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21"/>
  <workbookPr codeName="ThisWorkbook"/>
  <mc:AlternateContent xmlns:mc="http://schemas.openxmlformats.org/markup-compatibility/2006">
    <mc:Choice Requires="x15">
      <x15ac:absPath xmlns:x15ac="http://schemas.microsoft.com/office/spreadsheetml/2010/11/ac" url="/Users/anj/zanitySynology/udvikling/FAF/Ugesedler/"/>
    </mc:Choice>
  </mc:AlternateContent>
  <xr:revisionPtr revIDLastSave="0" documentId="13_ncr:1_{282034D1-3527-464B-B939-93679C79340E}" xr6:coauthVersionLast="47" xr6:coauthVersionMax="47" xr10:uidLastSave="{00000000-0000-0000-0000-000000000000}"/>
  <workbookProtection workbookAlgorithmName="SHA-512" workbookHashValue="6//BLZwe0Tgo0j2Z4recrdmijnk5uShdy4NE/JeXSJjHug5fkUggBanKdzR3mfZhpRFKAU3IEieqKkVi5otIQw==" workbookSaltValue="EeulpdqKTqRtnukLTeZG6A==" workbookSpinCount="100000" lockStructure="1"/>
  <bookViews>
    <workbookView xWindow="39900" yWindow="500" windowWidth="28800" windowHeight="17500" xr2:uid="{00000000-000D-0000-FFFF-FFFF00000000}"/>
  </bookViews>
  <sheets>
    <sheet name="UGEDØGN" sheetId="1" r:id="rId1"/>
    <sheet name="Udregningsgrundlag" sheetId="2" r:id="rId2"/>
  </sheets>
  <definedNames>
    <definedName name="Dagsgage">UGEDØGN!$D$6</definedName>
    <definedName name="mandag">UGEDØGN!$H$12</definedName>
    <definedName name="_xlnm.Print_Area" localSheetId="0">UGEDØGN!$B$1:$AE$48</definedName>
    <definedName name="solver_opt" localSheetId="0">UGEDØGN!$L$12</definedName>
    <definedName name="Ugeløn">UGEDØGN!$D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1">
      <go:sheetsCustomData xmlns:go="http://customooxmlschemas.google.com/" r:id="rId5" roundtripDataSignature="AMtx7miXIoWLuAw/ZGnojwkNaoYBSCmssw=="/>
    </ext>
  </extLst>
</workbook>
</file>

<file path=xl/calcChain.xml><?xml version="1.0" encoding="utf-8"?>
<calcChain xmlns="http://schemas.openxmlformats.org/spreadsheetml/2006/main">
  <c r="N13" i="1" l="1"/>
  <c r="N14" i="1"/>
  <c r="N15" i="1"/>
  <c r="N16" i="1"/>
  <c r="N17" i="1"/>
  <c r="N18" i="1"/>
  <c r="L16" i="1"/>
  <c r="Z15" i="1"/>
  <c r="Z13" i="1"/>
  <c r="K13" i="1" s="1"/>
  <c r="Z14" i="1"/>
  <c r="K14" i="1" s="1"/>
  <c r="Z16" i="1"/>
  <c r="Z17" i="1"/>
  <c r="Z18" i="1"/>
  <c r="Z12" i="1"/>
  <c r="G41" i="1" l="1"/>
  <c r="C38" i="1" l="1"/>
  <c r="C34" i="1"/>
  <c r="X16" i="1"/>
  <c r="X15" i="1"/>
  <c r="G40" i="1" l="1"/>
  <c r="F44" i="1"/>
  <c r="F22" i="1"/>
  <c r="C37" i="1"/>
  <c r="C36" i="1"/>
  <c r="C35" i="1"/>
  <c r="F40" i="1" l="1"/>
  <c r="U16" i="1" l="1"/>
  <c r="W16" i="1"/>
  <c r="F41" i="1" l="1"/>
  <c r="C41" i="1" s="1"/>
  <c r="F23" i="1"/>
  <c r="F42" i="1"/>
  <c r="F25" i="1"/>
  <c r="C40" i="1" l="1"/>
  <c r="E13" i="1" l="1"/>
  <c r="E14" i="1"/>
  <c r="E15" i="1"/>
  <c r="E16" i="1"/>
  <c r="E17" i="1"/>
  <c r="E18" i="1"/>
  <c r="W13" i="1" l="1"/>
  <c r="W14" i="1"/>
  <c r="W15" i="1"/>
  <c r="W12" i="1"/>
  <c r="V13" i="1"/>
  <c r="V14" i="1"/>
  <c r="V15" i="1"/>
  <c r="V16" i="1"/>
  <c r="V12" i="1"/>
  <c r="G39" i="1" l="1" a="1"/>
  <c r="G39" i="1" s="1"/>
  <c r="H13" i="1"/>
  <c r="H14" i="1"/>
  <c r="H15" i="1"/>
  <c r="K15" i="1" s="1"/>
  <c r="H16" i="1"/>
  <c r="H17" i="1"/>
  <c r="K17" i="1" s="1"/>
  <c r="L17" i="1" s="1"/>
  <c r="H18" i="1"/>
  <c r="K18" i="1" s="1"/>
  <c r="L18" i="1" s="1"/>
  <c r="H12" i="1"/>
  <c r="K12" i="1" s="1"/>
  <c r="L12" i="1" l="1"/>
  <c r="N12" i="1" s="1"/>
  <c r="K16" i="1"/>
  <c r="E12" i="1"/>
  <c r="G28" i="1" l="1"/>
  <c r="G29" i="1"/>
  <c r="U12" i="1"/>
  <c r="J13" i="1"/>
  <c r="J14" i="1"/>
  <c r="J15" i="1"/>
  <c r="J16" i="1"/>
  <c r="J17" i="1"/>
  <c r="J18" i="1"/>
  <c r="J12" i="1"/>
  <c r="F43" i="1" l="1"/>
  <c r="F24" i="1" l="1"/>
  <c r="F30" i="1"/>
  <c r="F29" i="1"/>
  <c r="F28" i="1"/>
  <c r="F27" i="1"/>
  <c r="F26" i="1"/>
  <c r="G26" i="1" l="1"/>
  <c r="C43" i="1"/>
  <c r="G25" i="1" l="1"/>
  <c r="G24" i="1"/>
  <c r="G23" i="1"/>
  <c r="L13" i="1"/>
  <c r="M12" i="1" l="1"/>
  <c r="M16" i="1"/>
  <c r="M13" i="1"/>
  <c r="G30" i="1"/>
  <c r="C39" i="1"/>
  <c r="AB13" i="1"/>
  <c r="AB14" i="1"/>
  <c r="AB15" i="1"/>
  <c r="AB16" i="1"/>
  <c r="AB17" i="1"/>
  <c r="AB18" i="1"/>
  <c r="AB12" i="1"/>
  <c r="G42" i="1" l="1"/>
  <c r="M17" i="1"/>
  <c r="L14" i="1"/>
  <c r="L15" i="1"/>
  <c r="M15" i="1" s="1"/>
  <c r="T12" i="1"/>
  <c r="M14" i="1" l="1"/>
  <c r="G22" i="1"/>
  <c r="M18" i="1"/>
  <c r="T17" i="1"/>
  <c r="O17" i="1" s="1"/>
  <c r="T18" i="1"/>
  <c r="O18" i="1" s="1"/>
  <c r="T13" i="1"/>
  <c r="O13" i="1" s="1"/>
  <c r="K19" i="1" l="1"/>
  <c r="T14" i="1"/>
  <c r="O14" i="1" s="1"/>
  <c r="C12" i="1"/>
  <c r="C13" i="1" s="1"/>
  <c r="C14" i="1" s="1"/>
  <c r="C15" i="1" s="1"/>
  <c r="C16" i="1" s="1"/>
  <c r="C17" i="1" s="1"/>
  <c r="C18" i="1" s="1"/>
  <c r="T16" i="1" l="1"/>
  <c r="O16" i="1" s="1"/>
  <c r="T15" i="1"/>
  <c r="O15" i="1" s="1"/>
  <c r="H19" i="1"/>
  <c r="C29" i="1" l="1"/>
  <c r="C25" i="1"/>
  <c r="C26" i="1"/>
  <c r="C30" i="1"/>
  <c r="C42" i="1"/>
  <c r="O12" i="1" l="1"/>
  <c r="G27" i="1"/>
  <c r="C27" i="1" s="1"/>
  <c r="C28" i="1"/>
  <c r="C24" i="1"/>
  <c r="C23" i="1"/>
  <c r="C22" i="1"/>
  <c r="C32" i="1" l="1"/>
  <c r="C47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7" uniqueCount="79">
  <si>
    <t>Navn:</t>
  </si>
  <si>
    <t>Prod:</t>
  </si>
  <si>
    <t>Ugeløn:</t>
  </si>
  <si>
    <t>Mandag</t>
  </si>
  <si>
    <t>Tirsdag</t>
  </si>
  <si>
    <t>Onsdag</t>
  </si>
  <si>
    <t>Torsdag</t>
  </si>
  <si>
    <t>Fredag</t>
  </si>
  <si>
    <t>Lørdag</t>
  </si>
  <si>
    <t>Søndag</t>
  </si>
  <si>
    <t>Timesats i kr.</t>
  </si>
  <si>
    <t>KR.</t>
  </si>
  <si>
    <t>SUBTOTAL</t>
  </si>
  <si>
    <t>TOTAL</t>
  </si>
  <si>
    <t>Varslet overtid</t>
  </si>
  <si>
    <t>Uvarslet overtid</t>
  </si>
  <si>
    <t>Helligdage</t>
  </si>
  <si>
    <t>Procentsatser</t>
  </si>
  <si>
    <t>Hverdage</t>
  </si>
  <si>
    <t>9. time</t>
  </si>
  <si>
    <t>10. time</t>
  </si>
  <si>
    <t>Varslet og uvarslet overtid</t>
  </si>
  <si>
    <t>Efter 10. time</t>
  </si>
  <si>
    <t>Type</t>
  </si>
  <si>
    <t>Normaltime</t>
  </si>
  <si>
    <t>Tillæg</t>
  </si>
  <si>
    <t>1. dag</t>
  </si>
  <si>
    <t>2. dag</t>
  </si>
  <si>
    <t>Ja</t>
  </si>
  <si>
    <t>Nej</t>
  </si>
  <si>
    <t>Rejsetid</t>
  </si>
  <si>
    <t>Beregnet
 rejsetid</t>
  </si>
  <si>
    <t>WEEKEND/
HELLIGDAGS NR.</t>
  </si>
  <si>
    <t>Omregning af
pause til timer</t>
  </si>
  <si>
    <t>Ikke afholdt pause
i minutter</t>
  </si>
  <si>
    <t xml:space="preserve">KR. </t>
  </si>
  <si>
    <t>Antal</t>
  </si>
  <si>
    <t>Helligdags tillæg første dag</t>
  </si>
  <si>
    <t>Helligdags tillæg efter første dag</t>
  </si>
  <si>
    <t>Weekend tillæg</t>
  </si>
  <si>
    <t>Total arbejdstid inkl. uafholdt pause og transporttid</t>
  </si>
  <si>
    <t>Antal arbejdstimer</t>
  </si>
  <si>
    <t xml:space="preserve">Forsk. tid
før 06 </t>
  </si>
  <si>
    <t>Forsk. tid
efter 19</t>
  </si>
  <si>
    <t>Normaltid</t>
  </si>
  <si>
    <t>Overtid</t>
  </si>
  <si>
    <t>Ufordelt
overtid</t>
  </si>
  <si>
    <t>Weekend
tillæg</t>
  </si>
  <si>
    <t>Start</t>
  </si>
  <si>
    <t>Slut</t>
  </si>
  <si>
    <t>Helligdag</t>
  </si>
  <si>
    <t>Kl.</t>
  </si>
  <si>
    <t>År:</t>
  </si>
  <si>
    <t>Uge nr.</t>
  </si>
  <si>
    <t>Tillægsberettigede 
timer</t>
  </si>
  <si>
    <t>Personligt tillæg:</t>
  </si>
  <si>
    <t>Personligt tillæg</t>
  </si>
  <si>
    <t>Varslet OT 11. time</t>
  </si>
  <si>
    <t>Varslet OT 12. time</t>
  </si>
  <si>
    <t>Uvarslet OT 11. time</t>
  </si>
  <si>
    <t>Uvarslet OT 12. time</t>
  </si>
  <si>
    <t>OT efter 12. time</t>
  </si>
  <si>
    <t>11. Time</t>
  </si>
  <si>
    <t>12. Time</t>
  </si>
  <si>
    <t>Efter 12. Time</t>
  </si>
  <si>
    <t>4 DAGES UGESEDDEL</t>
  </si>
  <si>
    <t>Forskudt særtidstillæg</t>
  </si>
  <si>
    <t>Forskudt særtidstilæg</t>
  </si>
  <si>
    <t>Morgenmads diæter 15%</t>
  </si>
  <si>
    <t>Frokost diæter 30%</t>
  </si>
  <si>
    <t>Aftensmad diæter 30%</t>
  </si>
  <si>
    <t>Småfornødenheds diæter 25%</t>
  </si>
  <si>
    <t>10% tillæg, ansat under 1 uge:</t>
  </si>
  <si>
    <t>Transporttid</t>
  </si>
  <si>
    <t>Forskudt arbejdstid</t>
  </si>
  <si>
    <t>Pension 9,5%</t>
  </si>
  <si>
    <t>Dispensation for sent afholdt frokost</t>
  </si>
  <si>
    <t>Transporttid i minutter</t>
  </si>
  <si>
    <t>Beregnet transportt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kr.&quot;"/>
  </numFmts>
  <fonts count="23" x14ac:knownFonts="1">
    <font>
      <sz val="10"/>
      <color rgb="FF000000"/>
      <name val="Open Sans"/>
    </font>
    <font>
      <sz val="10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Open Sans"/>
    </font>
    <font>
      <sz val="12"/>
      <color rgb="FFFF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0"/>
      <color theme="1"/>
      <name val="Open Sans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rgb="FF000000"/>
      <name val="Open Sans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11"/>
      <color rgb="FF000000"/>
      <name val="Times New Roman"/>
      <family val="1"/>
    </font>
    <font>
      <b/>
      <sz val="16"/>
      <color theme="1"/>
      <name val="Times New Roman"/>
      <family val="1"/>
    </font>
    <font>
      <b/>
      <sz val="11"/>
      <color rgb="FF000000"/>
      <name val="Times New Roman"/>
      <family val="1"/>
    </font>
    <font>
      <b/>
      <sz val="11"/>
      <name val="Open Sans"/>
    </font>
    <font>
      <sz val="11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0.249977111117893"/>
        <bgColor rgb="FFFFFF00"/>
      </patternFill>
    </fill>
    <fill>
      <patternFill patternType="solid">
        <fgColor rgb="FFFFEB9C"/>
        <bgColor indexed="64"/>
      </patternFill>
    </fill>
    <fill>
      <patternFill patternType="solid">
        <fgColor rgb="FFFFEB9C"/>
        <bgColor rgb="FFFFFF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39997558519241921"/>
        <bgColor rgb="FFFFFF00"/>
      </patternFill>
    </fill>
    <fill>
      <patternFill patternType="solid">
        <fgColor rgb="FFFBC08F"/>
        <bgColor indexed="64"/>
      </patternFill>
    </fill>
    <fill>
      <patternFill patternType="solid">
        <fgColor rgb="FFFBC08F"/>
        <bgColor rgb="FFFFFF00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0.14999847407452621"/>
        <bgColor rgb="FFFFFF00"/>
      </patternFill>
    </fill>
  </fills>
  <borders count="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2">
    <xf numFmtId="0" fontId="0" fillId="0" borderId="0" xfId="0"/>
    <xf numFmtId="9" fontId="0" fillId="0" borderId="0" xfId="0" applyNumberFormat="1"/>
    <xf numFmtId="0" fontId="1" fillId="0" borderId="0" xfId="0" applyFont="1" applyProtection="1">
      <protection locked="0"/>
    </xf>
    <xf numFmtId="0" fontId="0" fillId="0" borderId="0" xfId="0" applyProtection="1">
      <protection locked="0"/>
    </xf>
    <xf numFmtId="0" fontId="13" fillId="0" borderId="0" xfId="0" applyFont="1" applyProtection="1">
      <protection locked="0"/>
    </xf>
    <xf numFmtId="0" fontId="5" fillId="0" borderId="0" xfId="0" applyFont="1" applyProtection="1">
      <protection locked="0"/>
    </xf>
    <xf numFmtId="0" fontId="6" fillId="0" borderId="0" xfId="0" applyFont="1" applyProtection="1">
      <protection locked="0"/>
    </xf>
    <xf numFmtId="2" fontId="6" fillId="0" borderId="0" xfId="0" applyNumberFormat="1" applyFont="1" applyProtection="1">
      <protection locked="0"/>
    </xf>
    <xf numFmtId="0" fontId="17" fillId="0" borderId="0" xfId="0" applyFont="1" applyProtection="1">
      <protection locked="0"/>
    </xf>
    <xf numFmtId="4" fontId="1" fillId="0" borderId="0" xfId="0" applyNumberFormat="1" applyFont="1" applyProtection="1">
      <protection locked="0"/>
    </xf>
    <xf numFmtId="0" fontId="16" fillId="0" borderId="0" xfId="0" applyFont="1" applyProtection="1">
      <protection locked="0"/>
    </xf>
    <xf numFmtId="4" fontId="6" fillId="0" borderId="0" xfId="0" applyNumberFormat="1" applyFont="1" applyProtection="1">
      <protection locked="0"/>
    </xf>
    <xf numFmtId="9" fontId="6" fillId="0" borderId="0" xfId="0" applyNumberFormat="1" applyFont="1" applyProtection="1">
      <protection locked="0"/>
    </xf>
    <xf numFmtId="0" fontId="6" fillId="0" borderId="0" xfId="0" applyFont="1" applyAlignment="1" applyProtection="1">
      <alignment horizontal="left"/>
      <protection locked="0"/>
    </xf>
    <xf numFmtId="0" fontId="6" fillId="0" borderId="0" xfId="0" applyFont="1" applyAlignment="1" applyProtection="1">
      <alignment horizontal="right"/>
      <protection locked="0"/>
    </xf>
    <xf numFmtId="0" fontId="18" fillId="0" borderId="0" xfId="0" applyFont="1" applyProtection="1">
      <protection locked="0"/>
    </xf>
    <xf numFmtId="4" fontId="8" fillId="0" borderId="0" xfId="0" applyNumberFormat="1" applyFont="1" applyProtection="1">
      <protection locked="0"/>
    </xf>
    <xf numFmtId="0" fontId="12" fillId="0" borderId="0" xfId="0" applyFont="1" applyProtection="1">
      <protection locked="0"/>
    </xf>
    <xf numFmtId="9" fontId="12" fillId="0" borderId="0" xfId="0" applyNumberFormat="1" applyFont="1" applyProtection="1">
      <protection locked="0"/>
    </xf>
    <xf numFmtId="0" fontId="14" fillId="0" borderId="0" xfId="0" applyFont="1" applyProtection="1">
      <protection locked="0"/>
    </xf>
    <xf numFmtId="15" fontId="6" fillId="2" borderId="2" xfId="0" applyNumberFormat="1" applyFont="1" applyFill="1" applyBorder="1" applyAlignment="1">
      <alignment horizontal="left"/>
    </xf>
    <xf numFmtId="0" fontId="4" fillId="0" borderId="0" xfId="0" applyFont="1" applyProtection="1">
      <protection locked="0"/>
    </xf>
    <xf numFmtId="15" fontId="6" fillId="3" borderId="2" xfId="0" applyNumberFormat="1" applyFont="1" applyFill="1" applyBorder="1" applyAlignment="1">
      <alignment horizontal="left"/>
    </xf>
    <xf numFmtId="0" fontId="3" fillId="0" borderId="0" xfId="0" applyFont="1" applyProtection="1">
      <protection locked="0"/>
    </xf>
    <xf numFmtId="0" fontId="6" fillId="0" borderId="0" xfId="0" applyFont="1"/>
    <xf numFmtId="14" fontId="6" fillId="0" borderId="0" xfId="0" applyNumberFormat="1" applyFont="1"/>
    <xf numFmtId="0" fontId="15" fillId="0" borderId="2" xfId="0" applyFont="1" applyBorder="1"/>
    <xf numFmtId="0" fontId="6" fillId="0" borderId="0" xfId="0" applyFont="1" applyAlignment="1">
      <alignment horizontal="left"/>
    </xf>
    <xf numFmtId="4" fontId="6" fillId="0" borderId="0" xfId="0" applyNumberFormat="1" applyFont="1"/>
    <xf numFmtId="4" fontId="6" fillId="0" borderId="2" xfId="0" applyNumberFormat="1" applyFont="1" applyBorder="1"/>
    <xf numFmtId="0" fontId="16" fillId="0" borderId="2" xfId="0" applyFont="1" applyBorder="1"/>
    <xf numFmtId="0" fontId="18" fillId="0" borderId="2" xfId="0" applyFont="1" applyBorder="1"/>
    <xf numFmtId="4" fontId="6" fillId="0" borderId="1" xfId="0" applyNumberFormat="1" applyFont="1" applyBorder="1"/>
    <xf numFmtId="0" fontId="1" fillId="0" borderId="0" xfId="0" applyFont="1"/>
    <xf numFmtId="2" fontId="16" fillId="0" borderId="2" xfId="0" applyNumberFormat="1" applyFont="1" applyBorder="1"/>
    <xf numFmtId="2" fontId="18" fillId="0" borderId="2" xfId="0" applyNumberFormat="1" applyFont="1" applyBorder="1"/>
    <xf numFmtId="4" fontId="16" fillId="0" borderId="2" xfId="0" applyNumberFormat="1" applyFont="1" applyBorder="1"/>
    <xf numFmtId="0" fontId="16" fillId="0" borderId="0" xfId="0" applyFont="1" applyAlignment="1">
      <alignment horizontal="left"/>
    </xf>
    <xf numFmtId="0" fontId="1" fillId="0" borderId="1" xfId="0" applyFont="1" applyBorder="1"/>
    <xf numFmtId="0" fontId="9" fillId="0" borderId="0" xfId="0" applyFont="1" applyAlignment="1">
      <alignment horizontal="left"/>
    </xf>
    <xf numFmtId="4" fontId="9" fillId="0" borderId="1" xfId="0" applyNumberFormat="1" applyFont="1" applyBorder="1"/>
    <xf numFmtId="0" fontId="9" fillId="0" borderId="0" xfId="0" applyFont="1"/>
    <xf numFmtId="0" fontId="10" fillId="0" borderId="0" xfId="0" applyFont="1"/>
    <xf numFmtId="0" fontId="6" fillId="0" borderId="2" xfId="0" applyFont="1" applyBorder="1"/>
    <xf numFmtId="0" fontId="16" fillId="2" borderId="2" xfId="0" applyFont="1" applyFill="1" applyBorder="1" applyAlignment="1">
      <alignment horizontal="center"/>
    </xf>
    <xf numFmtId="2" fontId="6" fillId="0" borderId="2" xfId="0" applyNumberFormat="1" applyFont="1" applyBorder="1"/>
    <xf numFmtId="0" fontId="9" fillId="0" borderId="2" xfId="0" applyFont="1" applyBorder="1"/>
    <xf numFmtId="20" fontId="7" fillId="5" borderId="2" xfId="0" applyNumberFormat="1" applyFont="1" applyFill="1" applyBorder="1" applyAlignment="1" applyProtection="1">
      <alignment horizontal="center"/>
      <protection locked="0"/>
    </xf>
    <xf numFmtId="0" fontId="2" fillId="5" borderId="2" xfId="0" applyFont="1" applyFill="1" applyBorder="1" applyAlignment="1" applyProtection="1">
      <alignment horizontal="right"/>
      <protection locked="0"/>
    </xf>
    <xf numFmtId="0" fontId="16" fillId="4" borderId="2" xfId="0" applyFont="1" applyFill="1" applyBorder="1" applyAlignment="1" applyProtection="1">
      <alignment horizontal="center"/>
      <protection locked="0"/>
    </xf>
    <xf numFmtId="2" fontId="7" fillId="7" borderId="2" xfId="0" applyNumberFormat="1" applyFont="1" applyFill="1" applyBorder="1" applyAlignment="1" applyProtection="1">
      <alignment horizontal="center"/>
      <protection locked="0"/>
    </xf>
    <xf numFmtId="2" fontId="22" fillId="7" borderId="2" xfId="0" applyNumberFormat="1" applyFont="1" applyFill="1" applyBorder="1" applyAlignment="1" applyProtection="1">
      <alignment horizontal="center"/>
      <protection locked="0"/>
    </xf>
    <xf numFmtId="0" fontId="6" fillId="0" borderId="7" xfId="0" applyFont="1" applyBorder="1" applyAlignment="1">
      <alignment horizontal="center"/>
    </xf>
    <xf numFmtId="15" fontId="6" fillId="2" borderId="4" xfId="0" applyNumberFormat="1" applyFont="1" applyFill="1" applyBorder="1" applyAlignment="1">
      <alignment horizontal="left"/>
    </xf>
    <xf numFmtId="0" fontId="16" fillId="2" borderId="4" xfId="0" applyFont="1" applyFill="1" applyBorder="1" applyAlignment="1">
      <alignment horizontal="center"/>
    </xf>
    <xf numFmtId="14" fontId="16" fillId="0" borderId="7" xfId="0" applyNumberFormat="1" applyFont="1" applyBorder="1" applyProtection="1">
      <protection locked="0"/>
    </xf>
    <xf numFmtId="0" fontId="0" fillId="0" borderId="7" xfId="0" applyBorder="1" applyProtection="1">
      <protection locked="0"/>
    </xf>
    <xf numFmtId="2" fontId="6" fillId="6" borderId="2" xfId="0" applyNumberFormat="1" applyFont="1" applyFill="1" applyBorder="1" applyAlignment="1" applyProtection="1">
      <alignment horizontal="center"/>
      <protection locked="0"/>
    </xf>
    <xf numFmtId="2" fontId="6" fillId="10" borderId="2" xfId="0" applyNumberFormat="1" applyFont="1" applyFill="1" applyBorder="1" applyAlignment="1">
      <alignment horizontal="center"/>
    </xf>
    <xf numFmtId="2" fontId="22" fillId="11" borderId="2" xfId="0" applyNumberFormat="1" applyFont="1" applyFill="1" applyBorder="1" applyAlignment="1">
      <alignment horizontal="center"/>
    </xf>
    <xf numFmtId="0" fontId="19" fillId="0" borderId="0" xfId="0" applyFont="1" applyAlignment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/>
    </xf>
    <xf numFmtId="2" fontId="18" fillId="10" borderId="2" xfId="0" applyNumberFormat="1" applyFont="1" applyFill="1" applyBorder="1" applyAlignment="1">
      <alignment horizontal="center"/>
    </xf>
    <xf numFmtId="2" fontId="6" fillId="8" borderId="2" xfId="0" applyNumberFormat="1" applyFont="1" applyFill="1" applyBorder="1" applyAlignment="1" applyProtection="1">
      <alignment horizontal="center"/>
      <protection locked="0"/>
    </xf>
    <xf numFmtId="0" fontId="9" fillId="0" borderId="0" xfId="0" applyFont="1" applyProtection="1">
      <protection locked="0"/>
    </xf>
    <xf numFmtId="0" fontId="2" fillId="0" borderId="3" xfId="0" applyFont="1" applyBorder="1"/>
    <xf numFmtId="0" fontId="2" fillId="0" borderId="5" xfId="0" applyFont="1" applyBorder="1"/>
    <xf numFmtId="0" fontId="15" fillId="0" borderId="2" xfId="0" applyFont="1" applyBorder="1" applyAlignment="1">
      <alignment horizontal="left"/>
    </xf>
    <xf numFmtId="2" fontId="18" fillId="2" borderId="5" xfId="0" applyNumberFormat="1" applyFont="1" applyFill="1" applyBorder="1" applyAlignment="1">
      <alignment horizontal="center"/>
    </xf>
    <xf numFmtId="2" fontId="18" fillId="8" borderId="2" xfId="0" applyNumberFormat="1" applyFont="1" applyFill="1" applyBorder="1" applyProtection="1">
      <protection locked="0"/>
    </xf>
    <xf numFmtId="0" fontId="12" fillId="0" borderId="0" xfId="0" applyFont="1"/>
    <xf numFmtId="0" fontId="13" fillId="0" borderId="0" xfId="0" applyFont="1"/>
    <xf numFmtId="20" fontId="16" fillId="0" borderId="0" xfId="0" applyNumberFormat="1" applyFont="1" applyAlignment="1" applyProtection="1">
      <alignment horizontal="left"/>
      <protection locked="0"/>
    </xf>
    <xf numFmtId="0" fontId="20" fillId="0" borderId="0" xfId="0" applyFont="1" applyProtection="1">
      <protection locked="0"/>
    </xf>
    <xf numFmtId="0" fontId="9" fillId="0" borderId="2" xfId="0" applyFont="1" applyBorder="1" applyAlignment="1">
      <alignment horizontal="center" vertical="center" wrapText="1"/>
    </xf>
    <xf numFmtId="9" fontId="9" fillId="0" borderId="2" xfId="0" applyNumberFormat="1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21" fillId="0" borderId="2" xfId="0" applyFont="1" applyBorder="1" applyAlignment="1">
      <alignment vertical="center"/>
    </xf>
    <xf numFmtId="49" fontId="9" fillId="0" borderId="2" xfId="0" applyNumberFormat="1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/>
    </xf>
    <xf numFmtId="0" fontId="9" fillId="0" borderId="4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 wrapText="1"/>
    </xf>
    <xf numFmtId="164" fontId="11" fillId="9" borderId="2" xfId="0" applyNumberFormat="1" applyFont="1" applyFill="1" applyBorder="1" applyAlignment="1" applyProtection="1">
      <alignment horizontal="left"/>
      <protection locked="0"/>
    </xf>
    <xf numFmtId="0" fontId="2" fillId="5" borderId="2" xfId="0" applyFont="1" applyFill="1" applyBorder="1" applyAlignment="1" applyProtection="1">
      <alignment horizontal="center"/>
      <protection locked="0"/>
    </xf>
    <xf numFmtId="0" fontId="2" fillId="4" borderId="2" xfId="0" applyFont="1" applyFill="1" applyBorder="1" applyAlignment="1" applyProtection="1">
      <alignment horizontal="center"/>
      <protection locked="0"/>
    </xf>
    <xf numFmtId="164" fontId="11" fillId="5" borderId="2" xfId="0" applyNumberFormat="1" applyFont="1" applyFill="1" applyBorder="1" applyAlignment="1" applyProtection="1">
      <alignment horizontal="left"/>
      <protection locked="0"/>
    </xf>
    <xf numFmtId="0" fontId="9" fillId="0" borderId="4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0" fontId="6" fillId="4" borderId="2" xfId="0" applyFont="1" applyFill="1" applyBorder="1" applyAlignment="1" applyProtection="1">
      <alignment horizontal="left"/>
      <protection locked="0"/>
    </xf>
  </cellXfs>
  <cellStyles count="1">
    <cellStyle name="Normal" xfId="0" builtinId="0"/>
  </cellStyles>
  <dxfs count="7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EB9C"/>
      <color rgb="FFFBC08F"/>
      <color rgb="FFFFB14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91035</xdr:colOff>
      <xdr:row>1</xdr:row>
      <xdr:rowOff>374554</xdr:rowOff>
    </xdr:from>
    <xdr:to>
      <xdr:col>7</xdr:col>
      <xdr:colOff>2314286</xdr:colOff>
      <xdr:row>6</xdr:row>
      <xdr:rowOff>77022</xdr:rowOff>
    </xdr:to>
    <xdr:pic>
      <xdr:nvPicPr>
        <xdr:cNvPr id="2" name="Picture 1" descr="FAF - Få forsikring hos Runa Forsikring runa.dk">
          <a:extLst>
            <a:ext uri="{FF2B5EF4-FFF2-40B4-BE49-F238E27FC236}">
              <a16:creationId xmlns:a16="http://schemas.microsoft.com/office/drawing/2014/main" id="{DDB0D72A-14FE-214C-B65F-3EB99B6A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52035" y="524645"/>
          <a:ext cx="1923251" cy="10532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0</xdr:colOff>
      <xdr:row>21</xdr:row>
      <xdr:rowOff>10161</xdr:rowOff>
    </xdr:from>
    <xdr:to>
      <xdr:col>16</xdr:col>
      <xdr:colOff>128840</xdr:colOff>
      <xdr:row>33</xdr:row>
      <xdr:rowOff>15009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7DBF059-1199-2D40-AA45-89F13C545F6D}"/>
            </a:ext>
          </a:extLst>
        </xdr:cNvPr>
        <xdr:cNvSpPr txBox="1"/>
      </xdr:nvSpPr>
      <xdr:spPr>
        <a:xfrm>
          <a:off x="9213273" y="5782888"/>
          <a:ext cx="4527658" cy="3534294"/>
        </a:xfrm>
        <a:prstGeom prst="rect">
          <a:avLst/>
        </a:prstGeom>
        <a:solidFill>
          <a:srgbClr val="FFEB9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 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kke er 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er de første 35 km transport pr. vej selvbetalte. Efter de 35 km pr. vej aflønnes transport med normaltimelønnen og indgår ikke i arbejdstiden, men tæller med i forhold til 11 timers reglen. Fiktionsoverenskomst § 13 Stk. 2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 er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fregnes transporten altid som rejsetid for første rejse ud og sidste rejse hjem. Når du er under instruktionsbeføjelse, så afregnes transporten altid som arbejdstid. Fiktionsoverenskomst § 13 Stk. 3 afsnit 1 og Stk. 6 afsnit 4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 er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g pålægges at rejse hjem til weekenden aflønnes transporttiden med normaltimelønnen hjem og tilbage til produktionsstedet. Fiktionsoverenskomsten § 13 stk. 4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 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r 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er de første 35 km transport pr. vej mellem indkvartering og produktionsstedet selvbetalte. Efter de 35 km indgår øvrig transporttid i arbejdstiden og aflønnes med normaltimelønnen og tæller med i forhold til, hvornår du modtager overtidsbetaling. </a:t>
          </a:r>
          <a:r>
            <a:rPr lang="da-DK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å du skal skrive arbejdstid på for al transport udover 35 km. pr. vej.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iktionsoverenskomsten § 13 Stk. 3 afsnit 2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outlinePr summaryRight="0"/>
    <pageSetUpPr fitToPage="1"/>
  </sheetPr>
  <dimension ref="A1:AK1009"/>
  <sheetViews>
    <sheetView showGridLines="0" tabSelected="1" zoomScale="110" zoomScaleNormal="110" workbookViewId="0">
      <selection activeCell="D3" sqref="D3:G3"/>
    </sheetView>
  </sheetViews>
  <sheetFormatPr baseColWidth="10" defaultColWidth="14.33203125" defaultRowHeight="15" customHeight="1" x14ac:dyDescent="0.2"/>
  <cols>
    <col min="1" max="1" width="3" style="3" customWidth="1"/>
    <col min="2" max="2" width="14.1640625" style="3" customWidth="1"/>
    <col min="3" max="3" width="11.6640625" style="3" customWidth="1"/>
    <col min="4" max="4" width="13" style="3" customWidth="1"/>
    <col min="5" max="5" width="16.33203125" style="3" hidden="1" customWidth="1"/>
    <col min="6" max="6" width="14.33203125" style="3" bestFit="1" customWidth="1"/>
    <col min="7" max="7" width="15.33203125" style="3" customWidth="1"/>
    <col min="8" max="8" width="32" style="3" customWidth="1"/>
    <col min="9" max="9" width="17.33203125" style="3" customWidth="1"/>
    <col min="10" max="10" width="15.1640625" style="3" hidden="1" customWidth="1"/>
    <col min="11" max="11" width="26.33203125" style="3" customWidth="1"/>
    <col min="12" max="12" width="13.6640625" style="3" hidden="1" customWidth="1"/>
    <col min="13" max="13" width="19.33203125" style="3" hidden="1" customWidth="1"/>
    <col min="14" max="14" width="10" style="3" customWidth="1"/>
    <col min="15" max="15" width="12" style="3" customWidth="1"/>
    <col min="16" max="19" width="9.33203125" style="3" customWidth="1"/>
    <col min="20" max="20" width="17" style="3" customWidth="1"/>
    <col min="21" max="21" width="15.33203125" style="3" customWidth="1"/>
    <col min="22" max="22" width="13.33203125" style="3" hidden="1" customWidth="1"/>
    <col min="23" max="24" width="13" style="3" hidden="1" customWidth="1"/>
    <col min="25" max="25" width="15.33203125" style="3" customWidth="1"/>
    <col min="26" max="26" width="16.1640625" style="3" hidden="1" customWidth="1"/>
    <col min="27" max="27" width="9.33203125" style="3" customWidth="1"/>
    <col min="28" max="28" width="13.6640625" style="3" hidden="1" customWidth="1"/>
    <col min="29" max="29" width="20.33203125" style="3" customWidth="1"/>
    <col min="30" max="30" width="13.6640625" style="3" bestFit="1" customWidth="1"/>
    <col min="31" max="31" width="12.33203125" style="3" customWidth="1"/>
    <col min="32" max="36" width="9.1640625" style="3" customWidth="1"/>
    <col min="37" max="16384" width="14.33203125" style="3"/>
  </cols>
  <sheetData>
    <row r="1" spans="1:37" ht="12.75" customHeight="1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</row>
    <row r="2" spans="1:37" ht="36" customHeight="1" x14ac:dyDescent="0.2">
      <c r="A2" s="2"/>
      <c r="B2" s="60" t="s">
        <v>65</v>
      </c>
      <c r="C2" s="33"/>
      <c r="D2" s="33"/>
      <c r="E2" s="2"/>
      <c r="F2" s="2"/>
      <c r="G2" s="4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</row>
    <row r="3" spans="1:37" ht="19" customHeight="1" x14ac:dyDescent="0.2">
      <c r="A3" s="2"/>
      <c r="B3" s="41" t="s">
        <v>0</v>
      </c>
      <c r="D3" s="86"/>
      <c r="E3" s="86"/>
      <c r="F3" s="86"/>
      <c r="G3" s="86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</row>
    <row r="4" spans="1:37" ht="16" x14ac:dyDescent="0.2">
      <c r="A4" s="2"/>
      <c r="B4" s="41" t="s">
        <v>1</v>
      </c>
      <c r="D4" s="87"/>
      <c r="E4" s="87"/>
      <c r="F4" s="87"/>
      <c r="G4" s="87"/>
      <c r="H4" s="2"/>
      <c r="I4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ht="16" x14ac:dyDescent="0.2">
      <c r="A5" s="2"/>
      <c r="B5" s="41" t="s">
        <v>2</v>
      </c>
      <c r="D5" s="88"/>
      <c r="E5" s="88"/>
      <c r="F5" s="88"/>
      <c r="G5" s="88"/>
      <c r="H5" s="2"/>
      <c r="I5" s="5"/>
      <c r="J5" s="5"/>
      <c r="K5" s="5"/>
      <c r="L5" s="5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ht="18" customHeight="1" x14ac:dyDescent="0.2">
      <c r="A6" s="2"/>
      <c r="B6" s="41" t="s">
        <v>55</v>
      </c>
      <c r="D6" s="85"/>
      <c r="E6" s="85"/>
      <c r="F6" s="85"/>
      <c r="G6" s="85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</row>
    <row r="7" spans="1:37" ht="18" customHeight="1" x14ac:dyDescent="0.2">
      <c r="A7" s="2"/>
      <c r="B7" s="74" t="s">
        <v>72</v>
      </c>
      <c r="D7" s="91" t="s">
        <v>29</v>
      </c>
      <c r="E7" s="91"/>
      <c r="F7" s="91"/>
      <c r="G7" s="91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</row>
    <row r="8" spans="1:37" ht="12.75" customHeight="1" x14ac:dyDescent="0.2">
      <c r="A8" s="2"/>
      <c r="B8" s="23"/>
      <c r="C8" s="2"/>
      <c r="D8" s="2"/>
      <c r="E8" s="2"/>
      <c r="F8" s="2"/>
      <c r="G8" s="2"/>
      <c r="H8" s="2"/>
      <c r="I8" s="2"/>
      <c r="J8" s="2"/>
      <c r="K8" s="2"/>
      <c r="L8" s="6"/>
      <c r="M8" s="6"/>
      <c r="N8" s="6"/>
      <c r="O8" s="6"/>
      <c r="P8" s="75" t="s">
        <v>14</v>
      </c>
      <c r="Q8" s="75"/>
      <c r="R8" s="75" t="s">
        <v>15</v>
      </c>
      <c r="S8" s="75"/>
      <c r="T8" s="75" t="s">
        <v>45</v>
      </c>
      <c r="U8" s="6"/>
      <c r="V8" s="6"/>
      <c r="W8" s="6"/>
      <c r="X8" s="6"/>
      <c r="Y8" s="6"/>
      <c r="Z8" s="6"/>
      <c r="AA8" s="6"/>
      <c r="AB8" s="6"/>
      <c r="AC8" s="2"/>
      <c r="AD8" s="2"/>
      <c r="AE8" s="2"/>
    </row>
    <row r="9" spans="1:37" ht="21" customHeight="1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6"/>
      <c r="M9" s="6"/>
      <c r="N9" s="6"/>
      <c r="O9" s="6"/>
      <c r="P9" s="75"/>
      <c r="Q9" s="75"/>
      <c r="R9" s="75"/>
      <c r="S9" s="75"/>
      <c r="T9" s="75"/>
      <c r="U9" s="6"/>
      <c r="V9" s="6"/>
      <c r="W9" s="6"/>
      <c r="X9" s="6"/>
      <c r="Y9" s="6"/>
      <c r="Z9" s="6"/>
      <c r="AA9" s="6"/>
      <c r="AB9" s="6"/>
      <c r="AC9" s="2"/>
      <c r="AD9" s="2"/>
      <c r="AE9" s="2"/>
    </row>
    <row r="10" spans="1:37" ht="39" customHeight="1" x14ac:dyDescent="0.2">
      <c r="A10" s="2"/>
      <c r="B10" s="66" t="s">
        <v>52</v>
      </c>
      <c r="C10" s="48">
        <v>2022</v>
      </c>
      <c r="D10" s="82" t="s">
        <v>50</v>
      </c>
      <c r="E10" s="82" t="s">
        <v>32</v>
      </c>
      <c r="F10" s="61" t="s">
        <v>48</v>
      </c>
      <c r="G10" s="61" t="s">
        <v>49</v>
      </c>
      <c r="H10" s="89" t="s">
        <v>41</v>
      </c>
      <c r="I10" s="75" t="s">
        <v>34</v>
      </c>
      <c r="J10" s="82" t="s">
        <v>33</v>
      </c>
      <c r="K10" s="82" t="s">
        <v>40</v>
      </c>
      <c r="L10" s="89" t="s">
        <v>44</v>
      </c>
      <c r="M10" s="82" t="s">
        <v>54</v>
      </c>
      <c r="N10" s="75" t="s">
        <v>45</v>
      </c>
      <c r="O10" s="82" t="s">
        <v>46</v>
      </c>
      <c r="P10" s="75" t="s">
        <v>62</v>
      </c>
      <c r="Q10" s="75" t="s">
        <v>63</v>
      </c>
      <c r="R10" s="75" t="s">
        <v>62</v>
      </c>
      <c r="S10" s="75" t="s">
        <v>63</v>
      </c>
      <c r="T10" s="76" t="s">
        <v>64</v>
      </c>
      <c r="U10" s="82" t="s">
        <v>47</v>
      </c>
      <c r="V10" s="75" t="s">
        <v>42</v>
      </c>
      <c r="W10" s="75" t="s">
        <v>43</v>
      </c>
      <c r="X10" s="82" t="s">
        <v>67</v>
      </c>
      <c r="Y10" s="79" t="s">
        <v>77</v>
      </c>
      <c r="Z10" s="80" t="s">
        <v>78</v>
      </c>
      <c r="AA10" s="79" t="s">
        <v>30</v>
      </c>
      <c r="AB10" s="79" t="s">
        <v>31</v>
      </c>
      <c r="AC10" s="2"/>
      <c r="AD10" s="2"/>
      <c r="AE10" s="2"/>
    </row>
    <row r="11" spans="1:37" ht="16" customHeight="1" x14ac:dyDescent="0.2">
      <c r="A11" s="2"/>
      <c r="B11" s="67" t="s">
        <v>53</v>
      </c>
      <c r="C11" s="48">
        <v>1</v>
      </c>
      <c r="D11" s="84"/>
      <c r="E11" s="84"/>
      <c r="F11" s="62" t="s">
        <v>51</v>
      </c>
      <c r="G11" s="62" t="s">
        <v>51</v>
      </c>
      <c r="H11" s="83"/>
      <c r="I11" s="75"/>
      <c r="J11" s="84"/>
      <c r="K11" s="84"/>
      <c r="L11" s="83"/>
      <c r="M11" s="83"/>
      <c r="N11" s="90"/>
      <c r="O11" s="84"/>
      <c r="P11" s="77"/>
      <c r="Q11" s="75"/>
      <c r="R11" s="75"/>
      <c r="S11" s="75"/>
      <c r="T11" s="76"/>
      <c r="U11" s="83"/>
      <c r="V11" s="78"/>
      <c r="W11" s="78"/>
      <c r="X11" s="84"/>
      <c r="Y11" s="79"/>
      <c r="Z11" s="81"/>
      <c r="AA11" s="79"/>
      <c r="AB11" s="79"/>
      <c r="AC11" s="2"/>
      <c r="AD11" s="2"/>
      <c r="AE11" s="2"/>
    </row>
    <row r="12" spans="1:37" ht="24" customHeight="1" x14ac:dyDescent="0.2">
      <c r="A12" s="6"/>
      <c r="B12" s="68" t="s">
        <v>3</v>
      </c>
      <c r="C12" s="22">
        <f>DATE(C10, 1, -3 + 7 * C11  - WEEKDAY(DATE(C10, 1, 4), 2) + 1)</f>
        <v>44564</v>
      </c>
      <c r="D12" s="49" t="s">
        <v>29</v>
      </c>
      <c r="E12" s="44">
        <f>IF(AND(D12="Ja",F12&gt;0),COUNTIFS($D$12:D12,"Ja",$F$12:F12,"&gt;0"),)</f>
        <v>0</v>
      </c>
      <c r="F12" s="47"/>
      <c r="G12" s="47"/>
      <c r="H12" s="58">
        <f>IF(G12&gt;0,MOD((HOUR(G12)-HOUR(F12))+(MINUTE(G12)-MINUTE(F12))/60-0.5,24),0)</f>
        <v>0</v>
      </c>
      <c r="I12" s="57"/>
      <c r="J12" s="58">
        <f>CEILING(CONVERT(I12,"min","hr"),0.25)</f>
        <v>0</v>
      </c>
      <c r="K12" s="58">
        <f>IF(D12="Ja",H12+J12+Z12,H12+J12+Z12)</f>
        <v>0</v>
      </c>
      <c r="L12" s="58">
        <f>IF(AND(D12="Ja",K12&lt;4,K12&lt;&gt;0),4,IF(AND(D12="Nej",K12&lt;10,K12&lt;&gt;0),10,MIN(10,K12)))</f>
        <v>0</v>
      </c>
      <c r="M12" s="58">
        <f>IF(D12="NEJ",0,IF(L12&gt;K12,L12,K12))</f>
        <v>0</v>
      </c>
      <c r="N12" s="63">
        <f>IF(K12-L12-Z12&gt;0,K12-L12-Z12,0)</f>
        <v>0</v>
      </c>
      <c r="O12" s="69">
        <f>SUM(N12-P12-Q12-R12-S12-T12)</f>
        <v>0</v>
      </c>
      <c r="P12" s="64"/>
      <c r="Q12" s="64"/>
      <c r="R12" s="64"/>
      <c r="S12" s="64"/>
      <c r="T12" s="58">
        <f>IF(AND(N12&gt;2),N12-2,0)</f>
        <v>0</v>
      </c>
      <c r="U12" s="58">
        <f>IF(AND(E12=0,F12*24&lt;6,G12*24&gt;6),6-F12*24,0)+IF(AND(E12=0,G12*24&gt;F12*24,F12*24&lt;6,G12*24&lt;=6),G12*24-F12*24,0)+IF(AND(E12=0,G12*24&lt;F12*24,F12*24&lt;6),6-F12*24,0)</f>
        <v>0</v>
      </c>
      <c r="V12" s="59">
        <f>IF(AND(G12*24&gt;F12*24,F12*24&lt;6,G12*24&gt;6),6-F12*24,)+IF(AND(G12*24&gt;F12*24,G12*24&lt;=6),G12*24-F12*24,0)+IF(AND(G12*24&lt;F12*24,G12*24&lt;=6),G12*24,0)+IF(AND(G12*24&lt;F12*24,F12*24&lt;6),6-F12*24,0)+IF(AND(G12*24&lt;F12*24,G12*24&gt;6),6,0)</f>
        <v>0</v>
      </c>
      <c r="W12" s="59">
        <f>IF(AND(G12*24&gt;F12*24,G12*24&gt;19,F12*24&lt;19),G12*24-19,0)+IF(AND(G12*24&gt;F12*24,F12*24&gt;=19),G12*24-F12*24,0)+IF(AND(G12*24&lt;F12*24,F12*24&lt;=19),5,0)+IF(AND(G12*24&lt;F12*24,F12*24&gt;19),24-F12*24,0)</f>
        <v>0</v>
      </c>
      <c r="X12" s="59">
        <v>0</v>
      </c>
      <c r="Y12" s="50"/>
      <c r="Z12" s="59">
        <f>CEILING((CONVERT(Y12,"min","hr")),0.25)</f>
        <v>0</v>
      </c>
      <c r="AA12" s="51"/>
      <c r="AB12" s="59">
        <f>IF(AND(AA12&gt;0,AA12&lt;=3),3,IF(AND(AA12&gt;=6,AA12&lt;8),8,AA12))</f>
        <v>0</v>
      </c>
      <c r="AC12" s="6"/>
      <c r="AD12" s="6"/>
      <c r="AE12" s="6"/>
    </row>
    <row r="13" spans="1:37" ht="24" customHeight="1" x14ac:dyDescent="0.2">
      <c r="A13" s="6"/>
      <c r="B13" s="68" t="s">
        <v>4</v>
      </c>
      <c r="C13" s="22">
        <f t="shared" ref="C13:C18" si="0">C12+1</f>
        <v>44565</v>
      </c>
      <c r="D13" s="49" t="s">
        <v>29</v>
      </c>
      <c r="E13" s="44">
        <f>IF(AND(D13="Ja",F13&gt;0),COUNTIFS($D$12:D13,"Ja",$F$12:F13,"&gt;0"),)</f>
        <v>0</v>
      </c>
      <c r="F13" s="47"/>
      <c r="G13" s="47"/>
      <c r="H13" s="58">
        <f t="shared" ref="H13:H18" si="1">IF(G13&gt;0,MOD((HOUR(G13)-HOUR(F13))+(MINUTE(G13)-MINUTE(F13))/60-0.5,24),0)</f>
        <v>0</v>
      </c>
      <c r="I13" s="57"/>
      <c r="J13" s="58">
        <f t="shared" ref="J13:J18" si="2">CEILING(CONVERT(I13,"min","hr"),0.25)</f>
        <v>0</v>
      </c>
      <c r="K13" s="58">
        <f t="shared" ref="K13:K18" si="3">IF(D13="Ja",H13+J13+Z13,H13+J13+Z13)</f>
        <v>0</v>
      </c>
      <c r="L13" s="58">
        <f t="shared" ref="L13:L15" si="4">IF(AND(D13="Ja",K13&lt;4,K13&lt;&gt;0),4,IF(AND(D13="Nej",K13&lt;10,K13&lt;&gt;0),10,MIN(10,K13)))</f>
        <v>0</v>
      </c>
      <c r="M13" s="58">
        <f t="shared" ref="M13:M18" si="5">IF(D13="NEJ",0,IF(L13&gt;K13,L13,K13))</f>
        <v>0</v>
      </c>
      <c r="N13" s="63">
        <f t="shared" ref="N13:N18" si="6">IF(K13-L13-Z13&gt;0,K13-L13-Z13,0)</f>
        <v>0</v>
      </c>
      <c r="O13" s="69">
        <f t="shared" ref="O13:O18" si="7">SUM(N13-P13-Q13-R13-S13-T13)</f>
        <v>0</v>
      </c>
      <c r="P13" s="64"/>
      <c r="Q13" s="64"/>
      <c r="R13" s="64"/>
      <c r="S13" s="64"/>
      <c r="T13" s="58">
        <f>IF(AND(N13&gt;2),N13-2,0)</f>
        <v>0</v>
      </c>
      <c r="U13" s="58">
        <v>0</v>
      </c>
      <c r="V13" s="59">
        <f t="shared" ref="V13:V16" si="8">IF(AND(G13*24&gt;F13*24,F13*24&lt;6,G13*24&gt;6),6-F13*24,)+IF(AND(G13*24&gt;F13*24,G13*24&lt;=6),G13*24-F13*24,0)+IF(AND(G13*24&lt;F13*24,G13*24&lt;=6),G13*24,0)+IF(AND(G13*24&lt;F13*24,F13*24&lt;6),6-F13*24,0)+IF(AND(G13*24&lt;F13*24,G13*24&gt;6),6,0)</f>
        <v>0</v>
      </c>
      <c r="W13" s="59">
        <f t="shared" ref="W13:W15" si="9">IF(AND(G13*24&gt;F13*24,G13*24&gt;19,F13*24&lt;19),G13*24-19,0)+IF(AND(G13*24&gt;F13*24,F13*24&gt;=19),G13*24-F13*24,0)+IF(AND(G13*24&lt;F13*24,F13*24&lt;=19),5,0)+IF(AND(G13*24&lt;F13*24,F13*24&gt;19),24-F13*24,0)</f>
        <v>0</v>
      </c>
      <c r="X13" s="59">
        <v>0</v>
      </c>
      <c r="Y13" s="50"/>
      <c r="Z13" s="59">
        <f t="shared" ref="Z13:Z18" si="10">CEILING((CONVERT(Y13,"min","hr")),0.25)</f>
        <v>0</v>
      </c>
      <c r="AA13" s="51"/>
      <c r="AB13" s="59">
        <f t="shared" ref="AB13:AB18" si="11">IF(AND(AA13&gt;0,AA13&lt;=3),3,IF(AND(AA13&gt;=6,AA13&lt;8),8,AA13))</f>
        <v>0</v>
      </c>
      <c r="AC13" s="6"/>
      <c r="AD13" s="6"/>
      <c r="AE13" s="6"/>
    </row>
    <row r="14" spans="1:37" ht="24" customHeight="1" x14ac:dyDescent="0.2">
      <c r="A14" s="6"/>
      <c r="B14" s="68" t="s">
        <v>5</v>
      </c>
      <c r="C14" s="22">
        <f t="shared" si="0"/>
        <v>44566</v>
      </c>
      <c r="D14" s="49" t="s">
        <v>29</v>
      </c>
      <c r="E14" s="44">
        <f>IF(AND(D14="Ja",F14&gt;0),COUNTIFS($D$12:D14,"Ja",$F$12:F14,"&gt;0"),)</f>
        <v>0</v>
      </c>
      <c r="F14" s="47"/>
      <c r="G14" s="47"/>
      <c r="H14" s="58">
        <f t="shared" si="1"/>
        <v>0</v>
      </c>
      <c r="I14" s="57"/>
      <c r="J14" s="58">
        <f t="shared" si="2"/>
        <v>0</v>
      </c>
      <c r="K14" s="58">
        <f t="shared" si="3"/>
        <v>0</v>
      </c>
      <c r="L14" s="58">
        <f t="shared" si="4"/>
        <v>0</v>
      </c>
      <c r="M14" s="58">
        <f t="shared" si="5"/>
        <v>0</v>
      </c>
      <c r="N14" s="63">
        <f t="shared" si="6"/>
        <v>0</v>
      </c>
      <c r="O14" s="69">
        <f t="shared" si="7"/>
        <v>0</v>
      </c>
      <c r="P14" s="64"/>
      <c r="Q14" s="64"/>
      <c r="R14" s="64"/>
      <c r="S14" s="64"/>
      <c r="T14" s="58">
        <f t="shared" ref="T14:T18" si="12">IF(AND(N14&gt;2),N14-2,0)</f>
        <v>0</v>
      </c>
      <c r="U14" s="58">
        <v>0</v>
      </c>
      <c r="V14" s="59">
        <f t="shared" si="8"/>
        <v>0</v>
      </c>
      <c r="W14" s="59">
        <f t="shared" si="9"/>
        <v>0</v>
      </c>
      <c r="X14" s="59">
        <v>0</v>
      </c>
      <c r="Y14" s="50"/>
      <c r="Z14" s="59">
        <f t="shared" si="10"/>
        <v>0</v>
      </c>
      <c r="AA14" s="51"/>
      <c r="AB14" s="59">
        <f t="shared" si="11"/>
        <v>0</v>
      </c>
      <c r="AC14" s="6"/>
      <c r="AD14" s="6"/>
      <c r="AE14" s="6"/>
    </row>
    <row r="15" spans="1:37" ht="24" customHeight="1" x14ac:dyDescent="0.2">
      <c r="A15" s="6"/>
      <c r="B15" s="68" t="s">
        <v>6</v>
      </c>
      <c r="C15" s="22">
        <f t="shared" si="0"/>
        <v>44567</v>
      </c>
      <c r="D15" s="49" t="s">
        <v>29</v>
      </c>
      <c r="E15" s="44">
        <f>IF(AND(D15="Ja",F15&gt;0),COUNTIFS($D$12:D15,"Ja",$F$12:F15,"&gt;0"),)</f>
        <v>0</v>
      </c>
      <c r="F15" s="47"/>
      <c r="G15" s="47"/>
      <c r="H15" s="58">
        <f t="shared" si="1"/>
        <v>0</v>
      </c>
      <c r="I15" s="57"/>
      <c r="J15" s="58">
        <f t="shared" si="2"/>
        <v>0</v>
      </c>
      <c r="K15" s="58">
        <f t="shared" si="3"/>
        <v>0</v>
      </c>
      <c r="L15" s="58">
        <f t="shared" si="4"/>
        <v>0</v>
      </c>
      <c r="M15" s="58">
        <f t="shared" si="5"/>
        <v>0</v>
      </c>
      <c r="N15" s="63">
        <f t="shared" si="6"/>
        <v>0</v>
      </c>
      <c r="O15" s="69">
        <f t="shared" si="7"/>
        <v>0</v>
      </c>
      <c r="P15" s="64"/>
      <c r="Q15" s="64"/>
      <c r="R15" s="64"/>
      <c r="S15" s="64"/>
      <c r="T15" s="58">
        <f t="shared" si="12"/>
        <v>0</v>
      </c>
      <c r="U15" s="58">
        <v>0</v>
      </c>
      <c r="V15" s="59">
        <f t="shared" si="8"/>
        <v>0</v>
      </c>
      <c r="W15" s="59">
        <f t="shared" si="9"/>
        <v>0</v>
      </c>
      <c r="X15" s="59">
        <f>IF(AND(G15*24&lt;F15*24,G15*24&gt;=3),G15*24-3,0)</f>
        <v>0</v>
      </c>
      <c r="Y15" s="50"/>
      <c r="Z15" s="59">
        <f t="shared" si="10"/>
        <v>0</v>
      </c>
      <c r="AA15" s="51"/>
      <c r="AB15" s="59">
        <f t="shared" si="11"/>
        <v>0</v>
      </c>
      <c r="AC15" s="6"/>
      <c r="AD15" s="6"/>
      <c r="AE15" s="6"/>
    </row>
    <row r="16" spans="1:37" ht="24" customHeight="1" x14ac:dyDescent="0.2">
      <c r="A16" s="6"/>
      <c r="B16" s="68" t="s">
        <v>7</v>
      </c>
      <c r="C16" s="22">
        <f t="shared" si="0"/>
        <v>44568</v>
      </c>
      <c r="D16" s="49" t="s">
        <v>29</v>
      </c>
      <c r="E16" s="44">
        <f>IF(AND(D16="Ja",F16&gt;0),COUNTIFS($D$12:D16,"Ja",$F$12:F16,"&gt;0"),)</f>
        <v>0</v>
      </c>
      <c r="F16" s="47"/>
      <c r="G16" s="47"/>
      <c r="H16" s="58">
        <f t="shared" si="1"/>
        <v>0</v>
      </c>
      <c r="I16" s="57"/>
      <c r="J16" s="58">
        <f t="shared" si="2"/>
        <v>0</v>
      </c>
      <c r="K16" s="58">
        <f t="shared" si="3"/>
        <v>0</v>
      </c>
      <c r="L16" s="58">
        <f>MIN(8,((((G16&lt;F16)*"3:00"+MIN(G16,"3:00")-MIN(F16,"3:00"))*24)+(IF((((G16&lt;F16)*("23:59"-"03:00")+MEDIAN(G16,"03:00","23:59")-MEDIAN(F16,"03:00","23:59"))*24)&gt;=8,8,(((G16&lt;F16)*("23:59"-"03:00")+MEDIAN(G16,"03:00","23:59")-MEDIAN(F16,"03:00","23:59"))*24)))))</f>
        <v>0</v>
      </c>
      <c r="M16" s="58">
        <f t="shared" si="5"/>
        <v>0</v>
      </c>
      <c r="N16" s="63">
        <f t="shared" si="6"/>
        <v>0</v>
      </c>
      <c r="O16" s="69">
        <f t="shared" si="7"/>
        <v>0</v>
      </c>
      <c r="P16" s="64"/>
      <c r="Q16" s="64"/>
      <c r="R16" s="64"/>
      <c r="S16" s="64"/>
      <c r="T16" s="58">
        <f t="shared" si="12"/>
        <v>0</v>
      </c>
      <c r="U16" s="58">
        <f>((G16&lt;F16)*("23:59"-"20:00")+MEDIAN(G16,"20:00","23:59")-MEDIAN(F16,"20:00","23:59"))*24</f>
        <v>0</v>
      </c>
      <c r="V16" s="59">
        <f t="shared" si="8"/>
        <v>0</v>
      </c>
      <c r="W16" s="59">
        <f>((G16&lt;F16)*("20:00"-"19:00")+MEDIAN(G16,"19:00","20:00")-MEDIAN(F16,"19:00","20:00"))*24</f>
        <v>0</v>
      </c>
      <c r="X16" s="59">
        <f>((G16&lt;F16)*("23:59"-"03:00")+MEDIAN(G16,"03:00","23:59")-MEDIAN(F16,"03:00","23:59"))*24</f>
        <v>0</v>
      </c>
      <c r="Y16" s="50"/>
      <c r="Z16" s="59">
        <f t="shared" si="10"/>
        <v>0</v>
      </c>
      <c r="AA16" s="51"/>
      <c r="AB16" s="59">
        <f t="shared" si="11"/>
        <v>0</v>
      </c>
      <c r="AC16" s="6"/>
      <c r="AD16" s="6"/>
      <c r="AE16" s="6"/>
    </row>
    <row r="17" spans="1:37" ht="24" customHeight="1" x14ac:dyDescent="0.2">
      <c r="A17" s="6"/>
      <c r="B17" s="68" t="s">
        <v>8</v>
      </c>
      <c r="C17" s="20">
        <f t="shared" si="0"/>
        <v>44569</v>
      </c>
      <c r="D17" s="44" t="s">
        <v>28</v>
      </c>
      <c r="E17" s="44">
        <f>IF(AND(D17="Ja",F17&gt;0),COUNTIFS($D$12:D17,"Ja",$F$12:F17,"&gt;0"),)</f>
        <v>0</v>
      </c>
      <c r="F17" s="47"/>
      <c r="G17" s="47"/>
      <c r="H17" s="58">
        <f t="shared" si="1"/>
        <v>0</v>
      </c>
      <c r="I17" s="57"/>
      <c r="J17" s="58">
        <f t="shared" si="2"/>
        <v>0</v>
      </c>
      <c r="K17" s="58">
        <f t="shared" si="3"/>
        <v>0</v>
      </c>
      <c r="L17" s="58">
        <f>IF(AND(D17="Ja",K17&lt;4,K17&lt;&gt;0),4,IF(AND(D17="Nej",K17&lt;8,K17&lt;&gt;0),8,MIN(8,K17)))</f>
        <v>0</v>
      </c>
      <c r="M17" s="58">
        <f t="shared" si="5"/>
        <v>0</v>
      </c>
      <c r="N17" s="63">
        <f t="shared" si="6"/>
        <v>0</v>
      </c>
      <c r="O17" s="69">
        <f t="shared" si="7"/>
        <v>0</v>
      </c>
      <c r="P17" s="64"/>
      <c r="Q17" s="64"/>
      <c r="R17" s="64"/>
      <c r="S17" s="64"/>
      <c r="T17" s="58">
        <f t="shared" si="12"/>
        <v>0</v>
      </c>
      <c r="U17" s="58">
        <v>0</v>
      </c>
      <c r="V17" s="59">
        <v>0</v>
      </c>
      <c r="W17" s="59">
        <v>0</v>
      </c>
      <c r="X17" s="59">
        <v>0</v>
      </c>
      <c r="Y17" s="50"/>
      <c r="Z17" s="59">
        <f t="shared" si="10"/>
        <v>0</v>
      </c>
      <c r="AA17" s="51"/>
      <c r="AB17" s="59">
        <f t="shared" si="11"/>
        <v>0</v>
      </c>
      <c r="AC17" s="6"/>
      <c r="AD17" s="2"/>
      <c r="AE17" s="2"/>
      <c r="AF17" s="2"/>
    </row>
    <row r="18" spans="1:37" ht="24" customHeight="1" x14ac:dyDescent="0.2">
      <c r="A18" s="6"/>
      <c r="B18" s="68" t="s">
        <v>9</v>
      </c>
      <c r="C18" s="53">
        <f t="shared" si="0"/>
        <v>44570</v>
      </c>
      <c r="D18" s="54" t="s">
        <v>28</v>
      </c>
      <c r="E18" s="44">
        <f>IF(AND(D18="Ja",F18&gt;0),COUNTIFS($D$12:D18,"Ja",$F$12:F18,"&gt;0"),)</f>
        <v>0</v>
      </c>
      <c r="F18" s="47"/>
      <c r="G18" s="47"/>
      <c r="H18" s="58">
        <f t="shared" si="1"/>
        <v>0</v>
      </c>
      <c r="I18" s="57"/>
      <c r="J18" s="58">
        <f t="shared" si="2"/>
        <v>0</v>
      </c>
      <c r="K18" s="58">
        <f t="shared" si="3"/>
        <v>0</v>
      </c>
      <c r="L18" s="58">
        <f>IF(AND(D18="Ja",K18&lt;4,K18&lt;&gt;0),4,IF(AND(D18="Nej",K18&lt;8,K18&lt;&gt;0),8,MIN(8,K18)))</f>
        <v>0</v>
      </c>
      <c r="M18" s="58">
        <f t="shared" si="5"/>
        <v>0</v>
      </c>
      <c r="N18" s="63">
        <f t="shared" si="6"/>
        <v>0</v>
      </c>
      <c r="O18" s="69">
        <f t="shared" si="7"/>
        <v>0</v>
      </c>
      <c r="P18" s="64"/>
      <c r="Q18" s="64"/>
      <c r="R18" s="64"/>
      <c r="S18" s="64"/>
      <c r="T18" s="58">
        <f t="shared" si="12"/>
        <v>0</v>
      </c>
      <c r="U18" s="58">
        <v>0</v>
      </c>
      <c r="V18" s="59">
        <v>0</v>
      </c>
      <c r="W18" s="59">
        <v>0</v>
      </c>
      <c r="X18" s="59">
        <v>0</v>
      </c>
      <c r="Y18" s="50"/>
      <c r="Z18" s="59">
        <f t="shared" si="10"/>
        <v>0</v>
      </c>
      <c r="AA18" s="51"/>
      <c r="AB18" s="59">
        <f t="shared" si="11"/>
        <v>0</v>
      </c>
      <c r="AC18" s="6"/>
      <c r="AD18" s="2"/>
      <c r="AE18" s="2"/>
      <c r="AF18" s="2"/>
    </row>
    <row r="19" spans="1:37" ht="19.5" customHeight="1" x14ac:dyDescent="0.2">
      <c r="A19" s="6"/>
      <c r="B19" s="6"/>
      <c r="C19" s="55"/>
      <c r="D19" s="52"/>
      <c r="E19" s="52"/>
      <c r="F19" s="56"/>
      <c r="G19" s="73"/>
      <c r="H19" s="58">
        <f>SUM(H12:H18)</f>
        <v>0</v>
      </c>
      <c r="I19" s="7"/>
      <c r="J19" s="7"/>
      <c r="K19" s="58">
        <f>SUM(K12:K18)</f>
        <v>0</v>
      </c>
      <c r="L19" s="6"/>
      <c r="M19" s="6"/>
      <c r="N19" s="6"/>
      <c r="O19" s="6"/>
      <c r="P19" s="7"/>
      <c r="Q19" s="7"/>
      <c r="R19" s="7"/>
      <c r="S19" s="7"/>
      <c r="T19" s="7"/>
      <c r="U19" s="7"/>
      <c r="V19" s="7"/>
      <c r="W19" s="7"/>
      <c r="X19" s="7"/>
      <c r="Y19" s="7"/>
      <c r="Z19" s="6"/>
      <c r="AA19" s="6"/>
      <c r="AB19" s="6"/>
      <c r="AC19" s="6"/>
      <c r="AD19" s="11"/>
      <c r="AE19" s="11"/>
      <c r="AF19" s="6"/>
      <c r="AG19" s="6"/>
      <c r="AH19" s="6"/>
      <c r="AI19" s="8"/>
      <c r="AJ19" s="2"/>
      <c r="AK19" s="9"/>
    </row>
    <row r="20" spans="1:37" ht="26" customHeight="1" x14ac:dyDescent="0.2">
      <c r="A20" s="6"/>
      <c r="B20" s="24"/>
      <c r="C20" s="25"/>
      <c r="D20" s="25"/>
      <c r="E20" s="25"/>
      <c r="F20" s="24"/>
      <c r="G20" s="24"/>
      <c r="H20" s="24"/>
      <c r="I20" s="6"/>
      <c r="J20" s="6"/>
      <c r="K20" s="6"/>
      <c r="L20" s="6"/>
      <c r="M20" s="6"/>
      <c r="N20" s="6"/>
      <c r="O20" s="6"/>
      <c r="P20" s="7"/>
      <c r="Q20" s="7"/>
      <c r="R20" s="7"/>
      <c r="S20" s="7"/>
      <c r="T20" s="7"/>
      <c r="U20" s="7"/>
      <c r="V20" s="7"/>
      <c r="W20" s="7"/>
      <c r="X20" s="7"/>
      <c r="Y20" s="7"/>
      <c r="Z20" s="6"/>
      <c r="AA20" s="6"/>
      <c r="AB20" s="6"/>
      <c r="AC20" s="6"/>
      <c r="AD20" s="11"/>
      <c r="AE20" s="11"/>
      <c r="AF20" s="6"/>
      <c r="AG20" s="6"/>
      <c r="AH20" s="6"/>
      <c r="AI20" s="8"/>
      <c r="AJ20" s="2"/>
      <c r="AK20" s="9"/>
    </row>
    <row r="21" spans="1:37" ht="19.5" customHeight="1" x14ac:dyDescent="0.2">
      <c r="A21" s="6"/>
      <c r="B21" s="24"/>
      <c r="C21" s="25"/>
      <c r="D21" s="25"/>
      <c r="E21" s="25"/>
      <c r="F21" s="26" t="s">
        <v>10</v>
      </c>
      <c r="G21" s="46" t="s">
        <v>36</v>
      </c>
      <c r="H21" s="26" t="s">
        <v>23</v>
      </c>
      <c r="I21" s="10"/>
      <c r="J21" s="65"/>
      <c r="K21" s="10"/>
      <c r="L21" s="6"/>
      <c r="M21" s="6"/>
      <c r="N21" s="6"/>
      <c r="O21" s="6"/>
      <c r="P21" s="7"/>
      <c r="Q21" s="7"/>
      <c r="R21" s="7"/>
      <c r="S21" s="7"/>
      <c r="T21" s="7"/>
      <c r="U21" s="7"/>
      <c r="V21" s="7"/>
      <c r="W21" s="7"/>
      <c r="X21" s="7"/>
      <c r="Y21" s="7"/>
      <c r="Z21" s="6"/>
      <c r="AA21" s="6"/>
      <c r="AB21" s="6"/>
      <c r="AC21" s="6"/>
      <c r="AD21" s="11"/>
      <c r="AE21" s="11"/>
      <c r="AF21" s="6"/>
      <c r="AG21" s="6"/>
      <c r="AH21" s="6"/>
      <c r="AI21" s="8"/>
      <c r="AJ21" s="2"/>
      <c r="AK21" s="2"/>
    </row>
    <row r="22" spans="1:37" ht="24" customHeight="1" x14ac:dyDescent="0.2">
      <c r="A22" s="6"/>
      <c r="B22" s="27" t="s">
        <v>11</v>
      </c>
      <c r="C22" s="28">
        <f t="shared" ref="C22:C28" si="13">SUM(F22*G22)</f>
        <v>0</v>
      </c>
      <c r="D22" s="24"/>
      <c r="E22" s="24"/>
      <c r="F22" s="29">
        <f>IF(D7="Ja",(SUM(Ugeløn/40)*1.1),(SUM(Ugeløn/40)))</f>
        <v>0</v>
      </c>
      <c r="G22" s="45">
        <f>SUM(L12:L18)</f>
        <v>0</v>
      </c>
      <c r="H22" s="30" t="s">
        <v>24</v>
      </c>
      <c r="I22" s="10"/>
      <c r="J22" s="65"/>
      <c r="K22" s="10"/>
      <c r="L22" s="12"/>
      <c r="M22" s="12"/>
      <c r="N22" s="12"/>
      <c r="O22" s="12"/>
      <c r="Q22" s="7"/>
      <c r="R22" s="7"/>
      <c r="S22" s="7"/>
      <c r="U22" s="7"/>
      <c r="V22" s="7"/>
      <c r="W22" s="7"/>
      <c r="X22" s="7"/>
      <c r="Y22" s="7"/>
      <c r="Z22" s="6"/>
      <c r="AA22" s="6"/>
      <c r="AB22" s="6"/>
      <c r="AC22" s="6"/>
      <c r="AD22" s="11"/>
      <c r="AE22" s="11"/>
      <c r="AF22" s="6"/>
      <c r="AG22" s="6"/>
      <c r="AH22" s="6"/>
      <c r="AI22" s="2"/>
      <c r="AJ22" s="2"/>
      <c r="AK22" s="2"/>
    </row>
    <row r="23" spans="1:37" ht="24" customHeight="1" x14ac:dyDescent="0.2">
      <c r="A23" s="6"/>
      <c r="B23" s="27" t="s">
        <v>11</v>
      </c>
      <c r="C23" s="28">
        <f t="shared" si="13"/>
        <v>0</v>
      </c>
      <c r="D23" s="24"/>
      <c r="E23" s="24"/>
      <c r="F23" s="29">
        <f>(F22+F22*Udregningsgrundlag!E8)</f>
        <v>0</v>
      </c>
      <c r="G23" s="45">
        <f>SUM(P12:P18)</f>
        <v>0</v>
      </c>
      <c r="H23" s="43" t="s">
        <v>57</v>
      </c>
      <c r="I23" s="10"/>
      <c r="J23" s="6"/>
      <c r="K23" s="10"/>
      <c r="L23" s="6"/>
      <c r="M23" s="6"/>
      <c r="N23" s="6"/>
      <c r="O23" s="6"/>
      <c r="Q23" s="7"/>
      <c r="R23" s="12"/>
      <c r="S23" s="7"/>
      <c r="T23" s="7"/>
      <c r="U23" s="7"/>
      <c r="V23" s="7"/>
      <c r="W23" s="7"/>
      <c r="X23" s="7"/>
      <c r="Y23" s="7"/>
      <c r="Z23" s="6"/>
      <c r="AA23" s="6"/>
      <c r="AB23" s="6"/>
      <c r="AC23" s="6"/>
      <c r="AD23" s="11"/>
      <c r="AE23" s="11"/>
      <c r="AF23" s="6"/>
      <c r="AG23" s="6"/>
      <c r="AH23" s="6"/>
      <c r="AI23" s="6"/>
      <c r="AJ23" s="6"/>
    </row>
    <row r="24" spans="1:37" ht="24" customHeight="1" x14ac:dyDescent="0.2">
      <c r="A24" s="6"/>
      <c r="B24" s="27" t="s">
        <v>11</v>
      </c>
      <c r="C24" s="28">
        <f t="shared" si="13"/>
        <v>0</v>
      </c>
      <c r="D24" s="24"/>
      <c r="E24" s="24"/>
      <c r="F24" s="29">
        <f>(F22+F22*Udregningsgrundlag!E9)</f>
        <v>0</v>
      </c>
      <c r="G24" s="45">
        <f>SUM(Q12:Q18)</f>
        <v>0</v>
      </c>
      <c r="H24" s="43" t="s">
        <v>58</v>
      </c>
      <c r="I24" s="10"/>
      <c r="J24" s="6"/>
      <c r="K24" s="10"/>
      <c r="L24" s="12"/>
      <c r="M24" s="12"/>
      <c r="N24" s="12"/>
      <c r="O24" s="7"/>
      <c r="Q24" s="7"/>
      <c r="R24" s="7"/>
      <c r="S24" s="7"/>
      <c r="T24" s="7"/>
      <c r="U24" s="7"/>
      <c r="V24" s="7"/>
      <c r="W24" s="7"/>
      <c r="X24" s="7"/>
      <c r="Y24" s="7"/>
      <c r="Z24" s="6"/>
      <c r="AA24" s="6"/>
      <c r="AB24" s="6"/>
      <c r="AC24" s="6"/>
      <c r="AD24" s="11"/>
      <c r="AE24" s="11"/>
      <c r="AF24" s="6"/>
      <c r="AG24" s="6"/>
      <c r="AH24" s="6"/>
      <c r="AI24" s="6"/>
      <c r="AJ24" s="6"/>
    </row>
    <row r="25" spans="1:37" ht="24" customHeight="1" x14ac:dyDescent="0.2">
      <c r="A25" s="6"/>
      <c r="B25" s="27" t="s">
        <v>11</v>
      </c>
      <c r="C25" s="28">
        <f t="shared" si="13"/>
        <v>0</v>
      </c>
      <c r="D25" s="24"/>
      <c r="E25" s="24"/>
      <c r="F25" s="29">
        <f>(F22+F22*Udregningsgrundlag!E13)</f>
        <v>0</v>
      </c>
      <c r="G25" s="45">
        <f>SUM(R12:R18)</f>
        <v>0</v>
      </c>
      <c r="H25" s="43" t="s">
        <v>59</v>
      </c>
      <c r="I25" s="10"/>
      <c r="J25" s="6"/>
      <c r="K25" s="10"/>
      <c r="L25" s="6"/>
      <c r="M25" s="6"/>
      <c r="N25" s="6"/>
      <c r="O25" s="6"/>
      <c r="Q25" s="7"/>
      <c r="R25" s="12"/>
      <c r="S25" s="7"/>
      <c r="T25" s="7"/>
      <c r="U25" s="7"/>
      <c r="V25" s="7"/>
      <c r="W25" s="7"/>
      <c r="X25" s="7"/>
      <c r="Y25" s="7"/>
      <c r="Z25" s="6"/>
      <c r="AA25" s="6"/>
      <c r="AB25" s="6"/>
      <c r="AC25" s="6"/>
      <c r="AD25" s="11"/>
      <c r="AE25" s="11"/>
      <c r="AF25" s="6"/>
      <c r="AG25" s="6"/>
      <c r="AI25" s="6"/>
      <c r="AJ25" s="6"/>
    </row>
    <row r="26" spans="1:37" ht="24" customHeight="1" x14ac:dyDescent="0.2">
      <c r="A26" s="6"/>
      <c r="B26" s="27" t="s">
        <v>11</v>
      </c>
      <c r="C26" s="28">
        <f t="shared" si="13"/>
        <v>0</v>
      </c>
      <c r="D26" s="24"/>
      <c r="E26" s="24"/>
      <c r="F26" s="29">
        <f>(F22+F22*Udregningsgrundlag!E14)</f>
        <v>0</v>
      </c>
      <c r="G26" s="45">
        <f>SUM(S12:S18)</f>
        <v>0</v>
      </c>
      <c r="H26" s="43" t="s">
        <v>60</v>
      </c>
      <c r="I26" s="10"/>
      <c r="S26" s="7"/>
      <c r="T26" s="7"/>
      <c r="U26" s="7"/>
      <c r="V26" s="7"/>
      <c r="W26" s="7"/>
      <c r="X26" s="7"/>
      <c r="Y26" s="7"/>
      <c r="Z26" s="6"/>
      <c r="AA26" s="6"/>
      <c r="AB26" s="6"/>
      <c r="AC26" s="6"/>
      <c r="AD26" s="11"/>
      <c r="AE26" s="11"/>
      <c r="AF26" s="6"/>
      <c r="AG26" s="6"/>
      <c r="AH26" s="6"/>
      <c r="AI26" s="6"/>
      <c r="AJ26" s="6"/>
    </row>
    <row r="27" spans="1:37" ht="24" customHeight="1" x14ac:dyDescent="0.2">
      <c r="A27" s="6"/>
      <c r="B27" s="27" t="s">
        <v>11</v>
      </c>
      <c r="C27" s="28">
        <f t="shared" si="13"/>
        <v>0</v>
      </c>
      <c r="D27" s="24"/>
      <c r="E27" s="24"/>
      <c r="F27" s="29">
        <f>(F22+F22*Udregningsgrundlag!E18)</f>
        <v>0</v>
      </c>
      <c r="G27" s="45">
        <f>SUM(T12:T18)</f>
        <v>0</v>
      </c>
      <c r="H27" s="43" t="s">
        <v>61</v>
      </c>
      <c r="I27" s="10"/>
      <c r="J27" s="10"/>
      <c r="K27" s="10"/>
      <c r="L27" s="6"/>
      <c r="M27" s="6"/>
      <c r="N27" s="6"/>
      <c r="O27" s="6"/>
      <c r="P27" s="12"/>
      <c r="Q27" s="7"/>
      <c r="R27" s="12"/>
      <c r="S27" s="12"/>
      <c r="T27" s="7"/>
      <c r="U27" s="7"/>
      <c r="V27" s="7"/>
      <c r="W27" s="7"/>
      <c r="X27" s="7"/>
      <c r="Y27" s="7"/>
      <c r="Z27" s="6"/>
      <c r="AA27" s="6"/>
      <c r="AB27" s="6"/>
      <c r="AC27" s="6"/>
      <c r="AD27" s="11"/>
      <c r="AE27" s="11"/>
      <c r="AF27" s="6"/>
      <c r="AG27" s="6"/>
      <c r="AH27" s="6"/>
      <c r="AI27" s="6"/>
      <c r="AJ27" s="6"/>
    </row>
    <row r="28" spans="1:37" ht="24" customHeight="1" x14ac:dyDescent="0.2">
      <c r="A28" s="6"/>
      <c r="B28" s="27" t="s">
        <v>11</v>
      </c>
      <c r="C28" s="28">
        <f t="shared" si="13"/>
        <v>0</v>
      </c>
      <c r="D28" s="24"/>
      <c r="E28" s="24"/>
      <c r="F28" s="29">
        <f>(F22*Udregningsgrundlag!E24)</f>
        <v>0</v>
      </c>
      <c r="G28" s="45">
        <f>IF(E12=1,IF(G12&gt;0,MOD((HOUR(G12)-HOUR(F12))+(MINUTE(G12)-MINUTE(F12))/60-0.5,24),0))+IF(E13=1,IF(G13&gt;0,MOD((HOUR(G13)-HOUR(F13))+(MINUTE(G13)-MINUTE(F13))/60-0.5,24),0))+IF(E14=1,IF(G14&gt;0,MOD((HOUR(G14)-HOUR(F14))+(MINUTE(G14)-MINUTE(F14))/60-0.5,24),0))+IF(E15=1,IF(G15&gt;0,MOD((HOUR(G15)-HOUR(F15))+(MINUTE(G15)-MINUTE(F15))/60-0.5,24),0))+IF(E16=1,IF(G16&gt;0,MOD((HOUR(G16)-HOUR(F16))+(MINUTE(G16)-MINUTE(F16))/60-0.5,24),0))+IF(E17=1,IF(G17&gt;0,MOD((HOUR(G17)-HOUR(F17))+(MINUTE(G17)-MINUTE(F17))/60-0.5,24),0))+IF(E18=1,IF(G18&gt;0,MOD((HOUR(G18)-HOUR(F18))+(MINUTE(G18)-MINUTE(F18))/60-0.5,24),0))</f>
        <v>0</v>
      </c>
      <c r="H28" s="43" t="s">
        <v>37</v>
      </c>
      <c r="K28" s="6"/>
      <c r="L28" s="13"/>
      <c r="M28" s="13"/>
      <c r="N28" s="13"/>
      <c r="O28" s="13"/>
      <c r="P28" s="14"/>
      <c r="Q28" s="13"/>
      <c r="R28" s="14"/>
      <c r="S28" s="13"/>
      <c r="T28" s="13"/>
      <c r="U28" s="7"/>
      <c r="V28" s="7"/>
      <c r="W28" s="7"/>
      <c r="X28" s="7"/>
      <c r="Y28" s="7"/>
      <c r="Z28" s="6"/>
      <c r="AA28" s="6"/>
      <c r="AB28" s="6"/>
      <c r="AC28" s="6"/>
      <c r="AD28" s="11"/>
      <c r="AE28" s="11"/>
      <c r="AF28" s="6"/>
      <c r="AG28" s="6"/>
      <c r="AH28" s="6"/>
      <c r="AI28" s="6"/>
      <c r="AJ28" s="6"/>
    </row>
    <row r="29" spans="1:37" ht="24" customHeight="1" x14ac:dyDescent="0.2">
      <c r="A29" s="6"/>
      <c r="B29" s="27" t="s">
        <v>11</v>
      </c>
      <c r="C29" s="28">
        <f>SUM(F29*G29)</f>
        <v>0</v>
      </c>
      <c r="D29" s="24"/>
      <c r="E29" s="24"/>
      <c r="F29" s="29">
        <f>(F22*Udregningsgrundlag!E25)</f>
        <v>0</v>
      </c>
      <c r="G29" s="45">
        <f>IF(E12&gt;1,IF(G12&gt;0,MOD((HOUR(G12)-HOUR(F12))+(MINUTE(G12)-MINUTE(F12))/60-0.5,24),0))+IF(E13&gt;1,IF(G13&gt;0,MOD((HOUR(G13)-HOUR(F13))+(MINUTE(G13)-MINUTE(F13))/60-0.5,24),0))+IF(E14&gt;1,IF(G14&gt;0,MOD((HOUR(G14)-HOUR(F14))+(MINUTE(G14)-MINUTE(F14))/60-0.5,24),0))+IF(E15&gt;1,IF(G15&gt;0,MOD((HOUR(G15)-HOUR(F15))+(MINUTE(G15)-MINUTE(F15))/60-0.5,24),0))+IF(E16&gt;1,IF(G16&gt;0,MOD((HOUR(G16)-HOUR(F16))+(MINUTE(G16)-MINUTE(F16))/60-0.5,24),0))+IF(E17&gt;1,IF(G17&gt;0,MOD((HOUR(G17)-HOUR(F17))+(MINUTE(G17)-MINUTE(F17))/60-0.5,24),0))+IF(E18&gt;1,IF(G18&gt;0,MOD((HOUR(G18)-HOUR(F18))+(MINUTE(G18)-MINUTE(F18))/60-0.5,24),0))</f>
        <v>0</v>
      </c>
      <c r="H29" s="43" t="s">
        <v>38</v>
      </c>
      <c r="K29" s="6"/>
      <c r="L29" s="13"/>
      <c r="M29" s="13"/>
      <c r="N29" s="13"/>
      <c r="O29" s="13"/>
      <c r="P29" s="14"/>
      <c r="Q29" s="13"/>
      <c r="R29" s="14"/>
      <c r="S29" s="13"/>
      <c r="T29" s="13"/>
      <c r="U29" s="7"/>
      <c r="V29" s="7"/>
      <c r="W29" s="7"/>
      <c r="X29" s="7"/>
      <c r="Y29" s="7"/>
      <c r="Z29" s="6"/>
      <c r="AA29" s="6"/>
      <c r="AB29" s="6"/>
      <c r="AC29" s="6"/>
      <c r="AD29" s="11"/>
      <c r="AE29" s="11"/>
      <c r="AF29" s="6"/>
      <c r="AG29" s="6"/>
      <c r="AH29" s="6"/>
      <c r="AI29" s="6"/>
      <c r="AJ29" s="6"/>
    </row>
    <row r="30" spans="1:37" ht="24" customHeight="1" x14ac:dyDescent="0.2">
      <c r="A30" s="6"/>
      <c r="B30" s="37" t="s">
        <v>11</v>
      </c>
      <c r="C30" s="28">
        <f>SUM(F30*G30)</f>
        <v>0</v>
      </c>
      <c r="D30" s="24"/>
      <c r="E30" s="24"/>
      <c r="F30" s="29">
        <f>(F22*Udregningsgrundlag!E24)</f>
        <v>0</v>
      </c>
      <c r="G30" s="45">
        <f>SUM(U12:U18)</f>
        <v>0</v>
      </c>
      <c r="H30" s="31" t="s">
        <v>39</v>
      </c>
      <c r="I30" s="15"/>
      <c r="J30" s="15"/>
      <c r="K30" s="15"/>
      <c r="L30" s="13"/>
      <c r="M30" s="13"/>
      <c r="N30" s="13"/>
      <c r="O30" s="13"/>
      <c r="P30" s="14"/>
      <c r="Q30" s="14"/>
      <c r="R30" s="14"/>
      <c r="S30" s="14"/>
      <c r="T30" s="14"/>
      <c r="U30" s="7"/>
      <c r="V30" s="12"/>
      <c r="W30" s="7"/>
      <c r="X30" s="7"/>
      <c r="Y30" s="6"/>
      <c r="Z30" s="6"/>
      <c r="AA30" s="6"/>
      <c r="AB30" s="6"/>
      <c r="AC30" s="6"/>
      <c r="AD30" s="11"/>
      <c r="AE30" s="11"/>
      <c r="AF30" s="6"/>
      <c r="AG30" s="6"/>
      <c r="AH30" s="6"/>
      <c r="AI30" s="6"/>
      <c r="AJ30" s="6"/>
    </row>
    <row r="31" spans="1:37" x14ac:dyDescent="0.2">
      <c r="A31" s="6"/>
      <c r="B31" s="27"/>
      <c r="C31" s="32"/>
      <c r="D31" s="24"/>
      <c r="E31" s="24"/>
      <c r="F31" s="28"/>
      <c r="G31" s="24"/>
      <c r="H31" s="24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11"/>
      <c r="AE31" s="11"/>
      <c r="AF31" s="6"/>
      <c r="AG31" s="6"/>
      <c r="AH31" s="6"/>
      <c r="AI31" s="6"/>
      <c r="AJ31" s="6"/>
    </row>
    <row r="32" spans="1:37" ht="24" customHeight="1" x14ac:dyDescent="0.2">
      <c r="A32" s="6"/>
      <c r="B32" s="27" t="s">
        <v>11</v>
      </c>
      <c r="C32" s="28">
        <f>SUM(C22:C31)</f>
        <v>0</v>
      </c>
      <c r="D32" s="24"/>
      <c r="E32" s="24"/>
      <c r="F32" s="42" t="s">
        <v>12</v>
      </c>
      <c r="G32" s="24"/>
      <c r="H32" s="2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11"/>
      <c r="AE32" s="11"/>
      <c r="AF32" s="6"/>
      <c r="AG32" s="6"/>
      <c r="AH32" s="6"/>
      <c r="AI32" s="6"/>
      <c r="AJ32" s="6"/>
    </row>
    <row r="33" spans="1:36" x14ac:dyDescent="0.2">
      <c r="A33" s="6"/>
      <c r="B33" s="27"/>
      <c r="C33" s="28"/>
      <c r="D33" s="24"/>
      <c r="E33" s="24"/>
      <c r="F33" s="24"/>
      <c r="G33" s="24"/>
      <c r="H33" s="24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11"/>
      <c r="AE33" s="11"/>
      <c r="AF33" s="6"/>
      <c r="AG33" s="6"/>
      <c r="AH33" s="6"/>
      <c r="AI33" s="6"/>
      <c r="AJ33" s="6"/>
    </row>
    <row r="34" spans="1:36" ht="25" customHeight="1" x14ac:dyDescent="0.2">
      <c r="A34" s="6"/>
      <c r="B34" s="27" t="s">
        <v>11</v>
      </c>
      <c r="C34" s="28">
        <f>SUM(F34*G34)</f>
        <v>0</v>
      </c>
      <c r="D34" s="24"/>
      <c r="E34" s="24"/>
      <c r="F34" s="45">
        <v>83.25</v>
      </c>
      <c r="G34" s="70"/>
      <c r="H34" s="31" t="s">
        <v>68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7"/>
      <c r="AA34" s="7"/>
      <c r="AB34" s="6"/>
      <c r="AC34" s="6"/>
      <c r="AD34" s="11"/>
      <c r="AE34" s="11"/>
      <c r="AF34" s="6"/>
      <c r="AG34" s="6"/>
      <c r="AH34" s="6"/>
      <c r="AI34" s="6"/>
      <c r="AJ34" s="6"/>
    </row>
    <row r="35" spans="1:36" ht="25" customHeight="1" x14ac:dyDescent="0.2">
      <c r="A35" s="6"/>
      <c r="B35" s="27" t="s">
        <v>11</v>
      </c>
      <c r="C35" s="28">
        <f t="shared" ref="C35:C41" si="14">SUM(F35*G35)</f>
        <v>0</v>
      </c>
      <c r="D35" s="24"/>
      <c r="E35" s="24"/>
      <c r="F35" s="45">
        <v>166.5</v>
      </c>
      <c r="G35" s="70"/>
      <c r="H35" s="43" t="s">
        <v>69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7"/>
      <c r="AA35" s="7"/>
      <c r="AB35" s="6"/>
      <c r="AC35" s="6"/>
      <c r="AD35" s="11"/>
      <c r="AE35" s="11"/>
      <c r="AF35" s="6"/>
      <c r="AG35" s="6"/>
      <c r="AH35" s="6"/>
      <c r="AI35" s="6"/>
      <c r="AJ35" s="6"/>
    </row>
    <row r="36" spans="1:36" ht="25" customHeight="1" x14ac:dyDescent="0.2">
      <c r="A36" s="6"/>
      <c r="B36" s="27" t="s">
        <v>11</v>
      </c>
      <c r="C36" s="28">
        <f t="shared" si="14"/>
        <v>0</v>
      </c>
      <c r="D36" s="24"/>
      <c r="E36" s="24"/>
      <c r="F36" s="45">
        <v>166.5</v>
      </c>
      <c r="G36" s="70"/>
      <c r="H36" s="43" t="s">
        <v>70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7"/>
      <c r="AA36" s="7"/>
      <c r="AB36" s="6"/>
      <c r="AC36" s="6"/>
      <c r="AD36" s="11"/>
      <c r="AE36" s="11"/>
      <c r="AF36" s="6"/>
      <c r="AG36" s="6"/>
      <c r="AH36" s="6"/>
      <c r="AI36" s="6"/>
      <c r="AJ36" s="6"/>
    </row>
    <row r="37" spans="1:36" ht="25" customHeight="1" x14ac:dyDescent="0.2">
      <c r="A37" s="6"/>
      <c r="B37" s="27" t="s">
        <v>11</v>
      </c>
      <c r="C37" s="28">
        <f t="shared" si="14"/>
        <v>0</v>
      </c>
      <c r="D37" s="24"/>
      <c r="E37" s="24"/>
      <c r="F37" s="45">
        <v>138.75</v>
      </c>
      <c r="G37" s="70"/>
      <c r="H37" s="43" t="s">
        <v>71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7"/>
      <c r="AA37" s="7"/>
      <c r="AB37" s="6"/>
      <c r="AC37" s="6"/>
      <c r="AD37" s="11"/>
      <c r="AE37" s="11"/>
      <c r="AF37" s="6"/>
      <c r="AG37" s="6"/>
      <c r="AH37" s="6"/>
      <c r="AI37" s="6"/>
      <c r="AJ37" s="6"/>
    </row>
    <row r="38" spans="1:36" ht="25" customHeight="1" x14ac:dyDescent="0.2">
      <c r="A38" s="6"/>
      <c r="B38" s="27" t="s">
        <v>11</v>
      </c>
      <c r="C38" s="28">
        <f>SUM(F38*G38)</f>
        <v>0</v>
      </c>
      <c r="D38" s="24"/>
      <c r="E38" s="24"/>
      <c r="F38" s="45">
        <v>166.5</v>
      </c>
      <c r="G38" s="70"/>
      <c r="H38" s="43" t="s">
        <v>76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7"/>
      <c r="AA38" s="7"/>
      <c r="AB38" s="6"/>
      <c r="AC38" s="6"/>
      <c r="AD38" s="11"/>
      <c r="AE38" s="11"/>
      <c r="AF38" s="6"/>
      <c r="AG38" s="6"/>
      <c r="AH38" s="6"/>
      <c r="AI38" s="6"/>
      <c r="AJ38" s="6"/>
    </row>
    <row r="39" spans="1:36" ht="24" customHeight="1" x14ac:dyDescent="0.2">
      <c r="A39" s="24"/>
      <c r="B39" s="27" t="s">
        <v>11</v>
      </c>
      <c r="C39" s="28">
        <f t="shared" si="14"/>
        <v>0</v>
      </c>
      <c r="D39" s="33"/>
      <c r="E39" s="33"/>
      <c r="F39" s="36">
        <v>110</v>
      </c>
      <c r="G39" s="35" cm="1">
        <f t="array" ref="G39">SUM(V12:V18+W12:W18)</f>
        <v>0</v>
      </c>
      <c r="H39" s="43" t="s">
        <v>74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14"/>
      <c r="AA39" s="14"/>
      <c r="AB39" s="7"/>
      <c r="AC39" s="7"/>
      <c r="AD39" s="16"/>
      <c r="AE39" s="16"/>
      <c r="AF39" s="6"/>
      <c r="AG39" s="6"/>
      <c r="AH39" s="6"/>
      <c r="AI39" s="6"/>
      <c r="AJ39" s="6"/>
    </row>
    <row r="40" spans="1:36" ht="24" customHeight="1" x14ac:dyDescent="0.2">
      <c r="A40" s="24"/>
      <c r="B40" s="27" t="s">
        <v>11</v>
      </c>
      <c r="C40" s="28">
        <f t="shared" si="14"/>
        <v>0</v>
      </c>
      <c r="D40" s="33"/>
      <c r="E40" s="33"/>
      <c r="F40" s="36">
        <f>SUM(Ugeløn/40)</f>
        <v>0</v>
      </c>
      <c r="G40" s="35">
        <f>(IF(X16&gt;0.5,(X16-0.5),))+(IF(X15&gt;0.5,(X15-0.5),))</f>
        <v>0</v>
      </c>
      <c r="H40" s="43" t="s">
        <v>66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14"/>
      <c r="AA40" s="14"/>
      <c r="AB40" s="7"/>
      <c r="AC40" s="7"/>
      <c r="AD40" s="16"/>
      <c r="AE40" s="16"/>
      <c r="AF40" s="6"/>
      <c r="AG40" s="6"/>
      <c r="AH40" s="6"/>
      <c r="AI40" s="6"/>
      <c r="AJ40" s="6"/>
    </row>
    <row r="41" spans="1:36" ht="24" customHeight="1" x14ac:dyDescent="0.2">
      <c r="A41" s="24"/>
      <c r="B41" s="37" t="s">
        <v>11</v>
      </c>
      <c r="C41" s="28">
        <f t="shared" si="14"/>
        <v>0</v>
      </c>
      <c r="D41" s="24"/>
      <c r="E41" s="24"/>
      <c r="F41" s="34">
        <f>F22</f>
        <v>0</v>
      </c>
      <c r="G41" s="35">
        <f>SUM(Z12:Z18)</f>
        <v>0</v>
      </c>
      <c r="H41" s="43" t="s">
        <v>73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11"/>
      <c r="AE41" s="16"/>
      <c r="AF41" s="6"/>
      <c r="AG41" s="6"/>
      <c r="AH41" s="6"/>
      <c r="AI41" s="6"/>
      <c r="AJ41" s="6"/>
    </row>
    <row r="42" spans="1:36" ht="23" customHeight="1" x14ac:dyDescent="0.2">
      <c r="A42" s="24"/>
      <c r="B42" s="37" t="s">
        <v>11</v>
      </c>
      <c r="C42" s="28">
        <f>(F42*G42)</f>
        <v>0</v>
      </c>
      <c r="D42" s="24"/>
      <c r="E42" s="24"/>
      <c r="F42" s="34">
        <f>F22</f>
        <v>0</v>
      </c>
      <c r="G42" s="35">
        <f>SUM(AB12:AB18)</f>
        <v>0</v>
      </c>
      <c r="H42" s="30" t="s">
        <v>30</v>
      </c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11"/>
      <c r="AF42" s="6"/>
      <c r="AG42" s="6"/>
      <c r="AH42" s="6"/>
      <c r="AI42" s="6"/>
      <c r="AJ42" s="6"/>
    </row>
    <row r="43" spans="1:36" ht="23" customHeight="1" x14ac:dyDescent="0.2">
      <c r="A43" s="24"/>
      <c r="B43" s="27" t="s">
        <v>35</v>
      </c>
      <c r="C43" s="28">
        <f>SUM(F43*G43)</f>
        <v>0</v>
      </c>
      <c r="D43" s="24"/>
      <c r="E43" s="24"/>
      <c r="F43" s="29">
        <f>SUM(D6)</f>
        <v>0</v>
      </c>
      <c r="G43" s="45">
        <v>1</v>
      </c>
      <c r="H43" s="43" t="s">
        <v>56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11"/>
      <c r="AF43" s="6"/>
      <c r="AG43" s="6"/>
      <c r="AH43" s="6"/>
      <c r="AI43" s="6"/>
      <c r="AJ43" s="6"/>
    </row>
    <row r="44" spans="1:36" ht="23" customHeight="1" x14ac:dyDescent="0.2">
      <c r="A44" s="24"/>
      <c r="B44" s="27"/>
      <c r="C44" s="28"/>
      <c r="D44" s="24"/>
      <c r="E44" s="24"/>
      <c r="F44" s="29">
        <f>Ugeløn*0.095</f>
        <v>0</v>
      </c>
      <c r="G44" s="45"/>
      <c r="H44" s="43" t="s">
        <v>75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11"/>
      <c r="AF44" s="6"/>
      <c r="AG44" s="6"/>
      <c r="AH44" s="6"/>
      <c r="AI44" s="6"/>
      <c r="AJ44" s="6"/>
    </row>
    <row r="45" spans="1:36" ht="14" x14ac:dyDescent="0.2">
      <c r="A45" s="33"/>
      <c r="B45" s="33"/>
      <c r="C45" s="38"/>
      <c r="D45" s="33"/>
      <c r="E45" s="33"/>
      <c r="F45" s="33"/>
      <c r="G45" s="33"/>
      <c r="H45" s="33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16"/>
      <c r="AE45" s="16"/>
      <c r="AF45" s="2"/>
      <c r="AG45" s="2"/>
      <c r="AH45" s="2"/>
      <c r="AI45" s="2"/>
      <c r="AJ45" s="2"/>
    </row>
    <row r="46" spans="1:36" x14ac:dyDescent="0.2">
      <c r="A46" s="24"/>
      <c r="B46" s="27"/>
      <c r="C46" s="28"/>
      <c r="D46" s="24"/>
      <c r="E46" s="24"/>
      <c r="F46" s="24"/>
      <c r="G46" s="24"/>
      <c r="H46" s="24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11"/>
      <c r="AE46" s="11"/>
      <c r="AF46" s="6"/>
      <c r="AG46" s="6"/>
      <c r="AH46" s="6"/>
      <c r="AI46" s="6"/>
      <c r="AJ46" s="6"/>
    </row>
    <row r="47" spans="1:36" ht="24" customHeight="1" x14ac:dyDescent="0.2">
      <c r="A47" s="24"/>
      <c r="B47" s="39" t="s">
        <v>11</v>
      </c>
      <c r="C47" s="40">
        <f>C32+SUM(C39:C45)</f>
        <v>0</v>
      </c>
      <c r="D47" s="41"/>
      <c r="E47" s="41"/>
      <c r="F47" s="41" t="s">
        <v>13</v>
      </c>
      <c r="G47" s="24"/>
      <c r="H47" s="24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</row>
    <row r="48" spans="1:36" ht="12.75" customHeight="1" x14ac:dyDescent="0.2">
      <c r="A48" s="33"/>
      <c r="B48" s="33"/>
      <c r="C48" s="33"/>
      <c r="D48" s="33"/>
      <c r="E48" s="33"/>
      <c r="F48" s="33"/>
      <c r="G48" s="33"/>
      <c r="H48" s="33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</row>
    <row r="49" spans="1:36" ht="12.75" customHeight="1" x14ac:dyDescent="0.2">
      <c r="A49" s="33"/>
      <c r="B49" s="33"/>
      <c r="C49" s="33"/>
      <c r="D49" s="33"/>
      <c r="E49" s="33"/>
      <c r="F49" s="33"/>
      <c r="G49" s="33"/>
      <c r="H49" s="33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</row>
    <row r="50" spans="1:36" s="19" customFormat="1" ht="20" customHeight="1" x14ac:dyDescent="0.25">
      <c r="A50" s="71"/>
      <c r="B50" s="72"/>
      <c r="C50" s="71"/>
      <c r="D50" s="71"/>
      <c r="E50" s="71"/>
      <c r="F50" s="71"/>
      <c r="G50" s="71"/>
      <c r="H50" s="71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8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</row>
    <row r="51" spans="1:36" s="19" customFormat="1" ht="20" customHeight="1" x14ac:dyDescent="0.25">
      <c r="A51" s="17"/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</row>
    <row r="52" spans="1:36" s="19" customFormat="1" ht="20" customHeight="1" x14ac:dyDescent="0.25">
      <c r="A52" s="17"/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</row>
    <row r="53" spans="1:36" s="19" customFormat="1" ht="20" customHeight="1" x14ac:dyDescent="0.25">
      <c r="A53" s="17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</row>
    <row r="54" spans="1:36" s="19" customFormat="1" ht="20" customHeight="1" x14ac:dyDescent="0.25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</row>
    <row r="55" spans="1:36" s="19" customFormat="1" ht="20" customHeight="1" x14ac:dyDescent="0.25">
      <c r="A55" s="17"/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</row>
    <row r="56" spans="1:36" s="19" customFormat="1" ht="20" customHeight="1" x14ac:dyDescent="0.25">
      <c r="A56" s="17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</row>
    <row r="57" spans="1:36" s="19" customFormat="1" ht="20" customHeight="1" x14ac:dyDescent="0.25">
      <c r="A57" s="17"/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</row>
    <row r="58" spans="1:36" s="19" customFormat="1" ht="20" customHeight="1" x14ac:dyDescent="0.25">
      <c r="A58" s="17"/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</row>
    <row r="59" spans="1:36" ht="12.75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</row>
    <row r="60" spans="1:36" ht="12.75" customHeight="1" x14ac:dyDescent="0.2">
      <c r="A60" s="2"/>
      <c r="B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</row>
    <row r="61" spans="1:36" ht="12.75" customHeight="1" x14ac:dyDescent="0.2">
      <c r="A61" s="2"/>
      <c r="B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</row>
    <row r="62" spans="1:36" ht="12.75" customHeight="1" x14ac:dyDescent="0.2">
      <c r="A62" s="2"/>
      <c r="B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</row>
    <row r="63" spans="1:36" ht="12.75" customHeight="1" x14ac:dyDescent="0.2">
      <c r="A63" s="2"/>
      <c r="B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</row>
    <row r="64" spans="1:36" ht="12.75" customHeight="1" x14ac:dyDescent="0.2">
      <c r="A64" s="2"/>
      <c r="B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</row>
    <row r="65" spans="1:36" ht="12.75" customHeight="1" x14ac:dyDescent="0.2">
      <c r="A65" s="2"/>
      <c r="B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</row>
    <row r="66" spans="1:36" ht="12.75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</row>
    <row r="67" spans="1:36" ht="12.75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</row>
    <row r="68" spans="1:36" ht="12.75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</row>
    <row r="69" spans="1:36" ht="12.75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</row>
    <row r="70" spans="1:36" ht="12.75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</row>
    <row r="71" spans="1:36" ht="12.75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</row>
    <row r="72" spans="1:36" ht="12.7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</row>
    <row r="73" spans="1:36" ht="12.75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</row>
    <row r="74" spans="1:36" ht="12.75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</row>
    <row r="75" spans="1:36" ht="12.75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</row>
    <row r="76" spans="1:36" ht="12.75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</row>
    <row r="77" spans="1:36" ht="12.75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</row>
    <row r="78" spans="1:36" ht="12.75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</row>
    <row r="79" spans="1:36" ht="12.75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</row>
    <row r="80" spans="1:36" ht="12.75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</row>
    <row r="81" spans="1:36" ht="12.75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</row>
    <row r="82" spans="1:36" ht="12.75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</row>
    <row r="83" spans="1:36" ht="12.75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</row>
    <row r="84" spans="1:36" ht="12.75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</row>
    <row r="85" spans="1:36" ht="12.75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</row>
    <row r="86" spans="1:36" ht="12.75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</row>
    <row r="87" spans="1:36" ht="12.75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</row>
    <row r="88" spans="1:36" ht="12.75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</row>
    <row r="89" spans="1:36" ht="12.75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</row>
    <row r="90" spans="1:36" ht="12.75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</row>
    <row r="91" spans="1:36" ht="12.75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</row>
    <row r="92" spans="1:36" ht="12.75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</row>
    <row r="93" spans="1:36" ht="12.75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</row>
    <row r="94" spans="1:36" ht="12.75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</row>
    <row r="95" spans="1:36" ht="12.75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</row>
    <row r="96" spans="1:36" ht="12.75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</row>
    <row r="97" spans="1:36" ht="12.75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</row>
    <row r="98" spans="1:36" ht="12.75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</row>
    <row r="99" spans="1:36" ht="12.75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</row>
    <row r="100" spans="1:36" ht="12.75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</row>
    <row r="101" spans="1:36" ht="12.75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</row>
    <row r="102" spans="1:36" ht="12.75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</row>
    <row r="103" spans="1:36" ht="12.75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</row>
    <row r="104" spans="1:36" ht="12.75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</row>
    <row r="105" spans="1:36" ht="12.75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</row>
    <row r="106" spans="1:36" ht="12.75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</row>
    <row r="107" spans="1:36" ht="12.75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</row>
    <row r="108" spans="1:36" ht="12.75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</row>
    <row r="109" spans="1:36" ht="12.75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</row>
    <row r="110" spans="1:36" ht="12.75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</row>
    <row r="111" spans="1:36" ht="12.75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</row>
    <row r="112" spans="1:36" ht="12.75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</row>
    <row r="113" spans="1:36" ht="12.75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</row>
    <row r="114" spans="1:36" ht="12.75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</row>
    <row r="115" spans="1:36" ht="12.75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</row>
    <row r="116" spans="1:36" ht="12.75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</row>
    <row r="117" spans="1:36" ht="12.75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</row>
    <row r="118" spans="1:36" ht="12.75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</row>
    <row r="119" spans="1:36" ht="12.75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</row>
    <row r="120" spans="1:36" ht="12.75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</row>
    <row r="121" spans="1:36" ht="12.75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</row>
    <row r="122" spans="1:36" ht="12.75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</row>
    <row r="123" spans="1:36" ht="12.75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</row>
    <row r="124" spans="1:36" ht="12.75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</row>
    <row r="125" spans="1:36" ht="12.75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</row>
    <row r="126" spans="1:36" ht="12.75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</row>
    <row r="127" spans="1:36" ht="12.75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</row>
    <row r="128" spans="1:36" ht="12.75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</row>
    <row r="129" spans="1:36" ht="12.75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</row>
    <row r="130" spans="1:36" ht="12.75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</row>
    <row r="131" spans="1:36" ht="12.75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</row>
    <row r="132" spans="1:36" ht="12.75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</row>
    <row r="133" spans="1:36" ht="12.75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</row>
    <row r="134" spans="1:36" ht="12.75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</row>
    <row r="135" spans="1:36" ht="12.75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</row>
    <row r="136" spans="1:36" ht="12.75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</row>
    <row r="137" spans="1:36" ht="12.75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</row>
    <row r="138" spans="1:36" ht="12.75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</row>
    <row r="139" spans="1:36" ht="12.75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</row>
    <row r="140" spans="1:36" ht="12.75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</row>
    <row r="141" spans="1:36" ht="12.75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</row>
    <row r="142" spans="1:36" ht="12.75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</row>
    <row r="143" spans="1:36" ht="12.75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</row>
    <row r="144" spans="1:36" ht="12.75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</row>
    <row r="145" spans="1:36" ht="12.75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</row>
    <row r="146" spans="1:36" ht="12.75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</row>
    <row r="147" spans="1:36" ht="12.75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</row>
    <row r="148" spans="1:36" ht="12.75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</row>
    <row r="149" spans="1:36" ht="12.75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</row>
    <row r="150" spans="1:36" ht="12.75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</row>
    <row r="151" spans="1:36" ht="12.75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</row>
    <row r="152" spans="1:36" ht="12.75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</row>
    <row r="153" spans="1:36" ht="12.75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</row>
    <row r="154" spans="1:36" ht="12.75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</row>
    <row r="155" spans="1:36" ht="12.75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</row>
    <row r="156" spans="1:36" ht="12.75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</row>
    <row r="157" spans="1:36" ht="12.75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</row>
    <row r="158" spans="1:36" ht="12.75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</row>
    <row r="159" spans="1:36" ht="12.75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</row>
    <row r="160" spans="1:36" ht="12.75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</row>
    <row r="161" spans="1:36" ht="12.75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</row>
    <row r="162" spans="1:36" ht="12.75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</row>
    <row r="163" spans="1:36" ht="12.75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</row>
    <row r="164" spans="1:36" ht="12.75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</row>
    <row r="165" spans="1:36" ht="12.75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</row>
    <row r="166" spans="1:36" ht="12.75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</row>
    <row r="167" spans="1:36" ht="12.75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</row>
    <row r="168" spans="1:36" ht="12.75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</row>
    <row r="169" spans="1:36" ht="12.75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</row>
    <row r="170" spans="1:36" ht="12.75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</row>
    <row r="171" spans="1:36" ht="12.75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</row>
    <row r="172" spans="1:36" ht="12.75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</row>
    <row r="173" spans="1:36" ht="12.75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</row>
    <row r="174" spans="1:36" ht="12.75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</row>
    <row r="175" spans="1:36" ht="12.75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</row>
    <row r="176" spans="1:36" ht="12.75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</row>
    <row r="177" spans="1:36" ht="12.75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</row>
    <row r="178" spans="1:36" ht="12.75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</row>
    <row r="179" spans="1:36" ht="12.75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</row>
    <row r="180" spans="1:36" ht="12.75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</row>
    <row r="181" spans="1:36" ht="12.75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</row>
    <row r="182" spans="1:36" ht="12.75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</row>
    <row r="183" spans="1:36" ht="12.75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</row>
    <row r="184" spans="1:36" ht="12.75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</row>
    <row r="185" spans="1:36" ht="12.75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</row>
    <row r="186" spans="1:36" ht="12.75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</row>
    <row r="187" spans="1:36" ht="12.75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</row>
    <row r="188" spans="1:36" ht="12.75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</row>
    <row r="189" spans="1:36" ht="12.75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</row>
    <row r="190" spans="1:36" ht="12.75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</row>
    <row r="191" spans="1:36" ht="12.75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</row>
    <row r="192" spans="1:36" ht="12.75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</row>
    <row r="193" spans="1:36" ht="12.75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</row>
    <row r="194" spans="1:36" ht="12.75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</row>
    <row r="195" spans="1:36" ht="12.75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</row>
    <row r="196" spans="1:36" ht="12.75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</row>
    <row r="197" spans="1:36" ht="12.75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</row>
    <row r="198" spans="1:36" ht="12.75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</row>
    <row r="199" spans="1:36" ht="12.75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</row>
    <row r="200" spans="1:36" ht="12.75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</row>
    <row r="201" spans="1:36" ht="12.75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</row>
    <row r="202" spans="1:36" ht="12.75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</row>
    <row r="203" spans="1:36" ht="12.75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</row>
    <row r="204" spans="1:36" ht="12.75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</row>
    <row r="205" spans="1:36" ht="12.75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</row>
    <row r="206" spans="1:36" ht="12.75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</row>
    <row r="207" spans="1:36" ht="12.75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</row>
    <row r="208" spans="1:36" ht="12.75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</row>
    <row r="209" spans="1:36" ht="12.75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</row>
    <row r="210" spans="1:36" ht="12.75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</row>
    <row r="211" spans="1:36" ht="12.75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</row>
    <row r="212" spans="1:36" ht="12.75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</row>
    <row r="213" spans="1:36" ht="12.75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</row>
    <row r="214" spans="1:36" ht="12.75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</row>
    <row r="215" spans="1:36" ht="12.75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</row>
    <row r="216" spans="1:36" ht="12.75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</row>
    <row r="217" spans="1:36" ht="12.75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</row>
    <row r="218" spans="1:36" ht="12.75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</row>
    <row r="219" spans="1:36" ht="12.75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</row>
    <row r="220" spans="1:36" ht="12.75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</row>
    <row r="221" spans="1:36" ht="12.75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</row>
    <row r="222" spans="1:36" ht="12.75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</row>
    <row r="223" spans="1:36" ht="12.75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</row>
    <row r="224" spans="1:36" ht="12.75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</row>
    <row r="225" spans="1:36" ht="12.75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</row>
    <row r="226" spans="1:36" ht="12.75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</row>
    <row r="227" spans="1:36" ht="12.75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</row>
    <row r="228" spans="1:36" ht="12.75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</row>
    <row r="229" spans="1:36" ht="12.75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</row>
    <row r="230" spans="1:36" ht="12.75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</row>
    <row r="231" spans="1:36" ht="12.75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</row>
    <row r="232" spans="1:36" ht="12.75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</row>
    <row r="233" spans="1:36" ht="12.75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</row>
    <row r="234" spans="1:36" ht="12.75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</row>
    <row r="235" spans="1:36" ht="12.75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</row>
    <row r="236" spans="1:36" ht="12.75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</row>
    <row r="237" spans="1:36" ht="12.75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</row>
    <row r="238" spans="1:36" ht="12.75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</row>
    <row r="239" spans="1:36" ht="12.75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</row>
    <row r="240" spans="1:36" ht="12.75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</row>
    <row r="241" spans="1:36" ht="12.75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</row>
    <row r="242" spans="1:36" ht="12.75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</row>
    <row r="243" spans="1:36" ht="12.75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</row>
    <row r="244" spans="1:36" ht="12.75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</row>
    <row r="245" spans="1:36" ht="12.75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</row>
    <row r="246" spans="1:36" ht="12.75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</row>
    <row r="247" spans="1:36" ht="12.75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</row>
    <row r="248" spans="1:36" ht="12.75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  <c r="AJ248" s="2"/>
    </row>
    <row r="249" spans="1:36" ht="12.75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</row>
    <row r="250" spans="1:36" ht="12.75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</row>
    <row r="251" spans="1:36" ht="12.75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</row>
    <row r="252" spans="1:36" ht="12.75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</row>
    <row r="253" spans="1:36" ht="12.75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</row>
    <row r="254" spans="1:36" ht="12.75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</row>
    <row r="255" spans="1:36" ht="12.75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</row>
    <row r="256" spans="1:36" ht="12.75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</row>
    <row r="257" spans="1:36" ht="12.75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</row>
    <row r="258" spans="1:36" ht="12.75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</row>
    <row r="259" spans="1:36" ht="12.75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</row>
    <row r="260" spans="1:36" ht="12.75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</row>
    <row r="261" spans="1:36" ht="12.75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</row>
    <row r="262" spans="1:36" ht="12.75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</row>
    <row r="263" spans="1:36" ht="12.75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</row>
    <row r="264" spans="1:36" ht="12.75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</row>
    <row r="265" spans="1:36" ht="12.75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</row>
    <row r="266" spans="1:36" ht="12.75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</row>
    <row r="267" spans="1:36" ht="12.75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</row>
    <row r="268" spans="1:36" ht="12.75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</row>
    <row r="269" spans="1:36" ht="12.75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</row>
    <row r="270" spans="1:36" ht="12.75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</row>
    <row r="271" spans="1:36" ht="12.75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</row>
    <row r="272" spans="1:36" ht="12.75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</row>
    <row r="273" spans="1:36" ht="12.75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</row>
    <row r="274" spans="1:36" ht="12.75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</row>
    <row r="275" spans="1:36" ht="12.75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</row>
    <row r="276" spans="1:36" ht="12.75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</row>
    <row r="277" spans="1:36" ht="12.75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</row>
    <row r="278" spans="1:36" ht="12.75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</row>
    <row r="279" spans="1:36" ht="12.75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</row>
    <row r="280" spans="1:36" ht="12.75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</row>
    <row r="281" spans="1:36" ht="12.75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</row>
    <row r="282" spans="1:36" ht="12.75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</row>
    <row r="283" spans="1:36" ht="12.75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</row>
    <row r="284" spans="1:36" ht="12.75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</row>
    <row r="285" spans="1:36" ht="12.75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</row>
    <row r="286" spans="1:36" ht="12.75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</row>
    <row r="287" spans="1:36" ht="12.75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</row>
    <row r="288" spans="1:36" ht="12.75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</row>
    <row r="289" spans="1:36" ht="12.75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</row>
    <row r="290" spans="1:36" ht="12.75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</row>
    <row r="291" spans="1:36" ht="12.75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</row>
    <row r="292" spans="1:36" ht="12.75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</row>
    <row r="293" spans="1:36" ht="12.75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</row>
    <row r="294" spans="1:36" ht="12.75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</row>
    <row r="295" spans="1:36" ht="12.75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</row>
    <row r="296" spans="1:36" ht="12.75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</row>
    <row r="297" spans="1:36" ht="12.75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</row>
    <row r="298" spans="1:36" ht="12.75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</row>
    <row r="299" spans="1:36" ht="12.75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</row>
    <row r="300" spans="1:36" ht="12.75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</row>
    <row r="301" spans="1:36" ht="12.75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</row>
    <row r="302" spans="1:36" ht="12.75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</row>
    <row r="303" spans="1:36" ht="12.75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</row>
    <row r="304" spans="1:36" ht="12.75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</row>
    <row r="305" spans="1:36" ht="12.75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</row>
    <row r="306" spans="1:36" ht="12.75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</row>
    <row r="307" spans="1:36" ht="12.75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</row>
    <row r="308" spans="1:36" ht="12.75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</row>
    <row r="309" spans="1:36" ht="12.75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</row>
    <row r="310" spans="1:36" ht="12.75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</row>
    <row r="311" spans="1:36" ht="12.75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</row>
    <row r="312" spans="1:36" ht="12.75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</row>
    <row r="313" spans="1:36" ht="12.75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</row>
    <row r="314" spans="1:36" ht="12.75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</row>
    <row r="315" spans="1:36" ht="12.75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</row>
    <row r="316" spans="1:36" ht="12.75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</row>
    <row r="317" spans="1:36" ht="12.75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</row>
    <row r="318" spans="1:36" ht="12.75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</row>
    <row r="319" spans="1:36" ht="12.75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</row>
    <row r="320" spans="1:36" ht="12.75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</row>
    <row r="321" spans="1:36" ht="12.75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</row>
    <row r="322" spans="1:36" ht="12.75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</row>
    <row r="323" spans="1:36" ht="12.75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</row>
    <row r="324" spans="1:36" ht="12.75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</row>
    <row r="325" spans="1:36" ht="12.75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</row>
    <row r="326" spans="1:36" ht="12.75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</row>
    <row r="327" spans="1:36" ht="12.75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</row>
    <row r="328" spans="1:36" ht="12.75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</row>
    <row r="329" spans="1:36" ht="12.75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</row>
    <row r="330" spans="1:36" ht="12.75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</row>
    <row r="331" spans="1:36" ht="12.75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</row>
    <row r="332" spans="1:36" ht="12.75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</row>
    <row r="333" spans="1:36" ht="12.75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</row>
    <row r="334" spans="1:36" ht="12.75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</row>
    <row r="335" spans="1:36" ht="12.75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</row>
    <row r="336" spans="1:36" ht="12.75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</row>
    <row r="337" spans="1:36" ht="12.75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</row>
    <row r="338" spans="1:36" ht="12.75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</row>
    <row r="339" spans="1:36" ht="12.75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</row>
    <row r="340" spans="1:36" ht="12.75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</row>
    <row r="341" spans="1:36" ht="12.75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</row>
    <row r="342" spans="1:36" ht="12.75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</row>
    <row r="343" spans="1:36" ht="12.75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</row>
    <row r="344" spans="1:36" ht="12.75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</row>
    <row r="345" spans="1:36" ht="12.75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</row>
    <row r="346" spans="1:36" ht="12.75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</row>
    <row r="347" spans="1:36" ht="12.75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</row>
    <row r="348" spans="1:36" ht="12.75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</row>
    <row r="349" spans="1:36" ht="12.75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</row>
    <row r="350" spans="1:36" ht="12.75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</row>
    <row r="351" spans="1:36" ht="12.75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</row>
    <row r="352" spans="1:36" ht="12.75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</row>
    <row r="353" spans="1:36" ht="12.75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</row>
    <row r="354" spans="1:36" ht="12.75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</row>
    <row r="355" spans="1:36" ht="12.75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</row>
    <row r="356" spans="1:36" ht="12.75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</row>
    <row r="357" spans="1:36" ht="12.75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</row>
    <row r="358" spans="1:36" ht="12.75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</row>
    <row r="359" spans="1:36" ht="12.75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</row>
    <row r="360" spans="1:36" ht="12.75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</row>
    <row r="361" spans="1:36" ht="12.75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</row>
    <row r="362" spans="1:36" ht="12.75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</row>
    <row r="363" spans="1:36" ht="12.75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</row>
    <row r="364" spans="1:36" ht="12.75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</row>
    <row r="365" spans="1:36" ht="12.75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</row>
    <row r="366" spans="1:36" ht="12.75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</row>
    <row r="367" spans="1:36" ht="12.75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</row>
    <row r="368" spans="1:36" ht="12.75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</row>
    <row r="369" spans="1:36" ht="12.75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</row>
    <row r="370" spans="1:36" ht="12.75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</row>
    <row r="371" spans="1:36" ht="12.75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</row>
    <row r="372" spans="1:36" ht="12.75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</row>
    <row r="373" spans="1:36" ht="12.75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</row>
    <row r="374" spans="1:36" ht="12.75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</row>
    <row r="375" spans="1:36" ht="12.75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</row>
    <row r="376" spans="1:36" ht="12.75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</row>
    <row r="377" spans="1:36" ht="12.75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</row>
    <row r="378" spans="1:36" ht="12.75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</row>
    <row r="379" spans="1:36" ht="12.75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</row>
    <row r="380" spans="1:36" ht="12.75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</row>
    <row r="381" spans="1:36" ht="12.75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</row>
    <row r="382" spans="1:36" ht="12.75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</row>
    <row r="383" spans="1:36" ht="12.75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</row>
    <row r="384" spans="1:36" ht="12.75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</row>
    <row r="385" spans="1:36" ht="12.75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</row>
    <row r="386" spans="1:36" ht="12.75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</row>
    <row r="387" spans="1:36" ht="12.75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</row>
    <row r="388" spans="1:36" ht="12.75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</row>
    <row r="389" spans="1:36" ht="12.75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</row>
    <row r="390" spans="1:36" ht="12.75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</row>
    <row r="391" spans="1:36" ht="12.75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</row>
    <row r="392" spans="1:36" ht="12.75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</row>
    <row r="393" spans="1:36" ht="12.75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</row>
    <row r="394" spans="1:36" ht="12.75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</row>
    <row r="395" spans="1:36" ht="12.75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</row>
    <row r="396" spans="1:36" ht="12.75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</row>
    <row r="397" spans="1:36" ht="12.75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</row>
    <row r="398" spans="1:36" ht="12.75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</row>
    <row r="399" spans="1:36" ht="12.75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</row>
    <row r="400" spans="1:36" ht="12.75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</row>
    <row r="401" spans="1:36" ht="12.75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</row>
    <row r="402" spans="1:36" ht="12.75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</row>
    <row r="403" spans="1:36" ht="12.75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</row>
    <row r="404" spans="1:36" ht="12.75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</row>
    <row r="405" spans="1:36" ht="12.75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</row>
    <row r="406" spans="1:36" ht="12.75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</row>
    <row r="407" spans="1:36" ht="12.75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</row>
    <row r="408" spans="1:36" ht="12.75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  <c r="AJ408" s="2"/>
    </row>
    <row r="409" spans="1:36" ht="12.75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  <c r="AJ409" s="2"/>
    </row>
    <row r="410" spans="1:36" ht="12.75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</row>
    <row r="411" spans="1:36" ht="12.75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</row>
    <row r="412" spans="1:36" ht="12.75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</row>
    <row r="413" spans="1:36" ht="12.75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</row>
    <row r="414" spans="1:36" ht="12.75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</row>
    <row r="415" spans="1:36" ht="12.75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  <c r="AJ415" s="2"/>
    </row>
    <row r="416" spans="1:36" ht="12.75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</row>
    <row r="417" spans="1:36" ht="12.75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  <c r="AJ417" s="2"/>
    </row>
    <row r="418" spans="1:36" ht="12.75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  <c r="AJ418" s="2"/>
    </row>
    <row r="419" spans="1:36" ht="12.75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  <c r="AJ419" s="2"/>
    </row>
    <row r="420" spans="1:36" ht="12.75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  <c r="AJ420" s="2"/>
    </row>
    <row r="421" spans="1:36" ht="12.75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  <c r="AJ421" s="2"/>
    </row>
    <row r="422" spans="1:36" ht="12.75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  <c r="AJ422" s="2"/>
    </row>
    <row r="423" spans="1:36" ht="12.75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</row>
    <row r="424" spans="1:36" ht="12.75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  <c r="AJ424" s="2"/>
    </row>
    <row r="425" spans="1:36" ht="12.75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  <c r="AJ425" s="2"/>
    </row>
    <row r="426" spans="1:36" ht="12.75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  <c r="AJ426" s="2"/>
    </row>
    <row r="427" spans="1:36" ht="12.75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  <c r="AJ427" s="2"/>
    </row>
    <row r="428" spans="1:36" ht="12.75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  <c r="AJ428" s="2"/>
    </row>
    <row r="429" spans="1:36" ht="12.75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  <c r="AJ429" s="2"/>
    </row>
    <row r="430" spans="1:36" ht="12.75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</row>
    <row r="431" spans="1:36" ht="12.75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  <c r="AJ431" s="2"/>
    </row>
    <row r="432" spans="1:36" ht="12.75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  <c r="AJ432" s="2"/>
    </row>
    <row r="433" spans="1:36" ht="12.75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  <c r="AJ433" s="2"/>
    </row>
    <row r="434" spans="1:36" ht="12.75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</row>
    <row r="435" spans="1:36" ht="12.75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</row>
    <row r="436" spans="1:36" ht="12.75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</row>
    <row r="437" spans="1:36" ht="12.75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</row>
    <row r="438" spans="1:36" ht="12.75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  <c r="AJ438" s="2"/>
    </row>
    <row r="439" spans="1:36" ht="12.75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  <c r="AJ439" s="2"/>
    </row>
    <row r="440" spans="1:36" ht="12.75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  <c r="AJ440" s="2"/>
    </row>
    <row r="441" spans="1:36" ht="12.75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  <c r="AJ441" s="2"/>
    </row>
    <row r="442" spans="1:36" ht="12.75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  <c r="AF442" s="2"/>
      <c r="AG442" s="2"/>
      <c r="AH442" s="2"/>
      <c r="AI442" s="2"/>
      <c r="AJ442" s="2"/>
    </row>
    <row r="443" spans="1:36" ht="12.75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  <c r="AJ443" s="2"/>
    </row>
    <row r="444" spans="1:36" ht="12.75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  <c r="AJ444" s="2"/>
    </row>
    <row r="445" spans="1:36" ht="12.75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  <c r="AJ445" s="2"/>
    </row>
    <row r="446" spans="1:36" ht="12.75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  <c r="AJ446" s="2"/>
    </row>
    <row r="447" spans="1:36" ht="12.75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  <c r="AJ447" s="2"/>
    </row>
    <row r="448" spans="1:36" ht="12.75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  <c r="AJ448" s="2"/>
    </row>
    <row r="449" spans="1:36" ht="12.75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  <c r="AJ449" s="2"/>
    </row>
    <row r="450" spans="1:36" ht="12.75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  <c r="AJ450" s="2"/>
    </row>
    <row r="451" spans="1:36" ht="12.75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  <c r="AJ451" s="2"/>
    </row>
    <row r="452" spans="1:36" ht="12.75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</row>
    <row r="453" spans="1:36" ht="12.75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</row>
    <row r="454" spans="1:36" ht="12.75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  <c r="AJ454" s="2"/>
    </row>
    <row r="455" spans="1:36" ht="12.75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  <c r="AJ455" s="2"/>
    </row>
    <row r="456" spans="1:36" ht="12.75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</row>
    <row r="457" spans="1:36" ht="12.75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</row>
    <row r="458" spans="1:36" ht="12.75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</row>
    <row r="459" spans="1:36" ht="12.75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</row>
    <row r="460" spans="1:36" ht="12.75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</row>
    <row r="461" spans="1:36" ht="12.75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  <c r="AJ461" s="2"/>
    </row>
    <row r="462" spans="1:36" ht="12.75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</row>
    <row r="463" spans="1:36" ht="12.75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</row>
    <row r="464" spans="1:36" ht="12.75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</row>
    <row r="465" spans="1:36" ht="12.75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</row>
    <row r="466" spans="1:36" ht="12.75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</row>
    <row r="467" spans="1:36" ht="12.75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  <c r="AJ467" s="2"/>
    </row>
    <row r="468" spans="1:36" ht="12.75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</row>
    <row r="469" spans="1:36" ht="12.75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</row>
    <row r="470" spans="1:36" ht="12.75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</row>
    <row r="471" spans="1:36" ht="12.75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</row>
    <row r="472" spans="1:36" ht="12.75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  <c r="AJ472" s="2"/>
    </row>
    <row r="473" spans="1:36" ht="12.75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  <c r="AJ473" s="2"/>
    </row>
    <row r="474" spans="1:36" ht="12.75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  <c r="AJ474" s="2"/>
    </row>
    <row r="475" spans="1:36" ht="12.75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</row>
    <row r="476" spans="1:36" ht="12.75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</row>
    <row r="477" spans="1:36" ht="12.75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</row>
    <row r="478" spans="1:36" ht="12.75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</row>
    <row r="479" spans="1:36" ht="12.75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</row>
    <row r="480" spans="1:36" ht="12.75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</row>
    <row r="481" spans="1:36" ht="12.75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</row>
    <row r="482" spans="1:36" ht="12.75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</row>
    <row r="483" spans="1:36" ht="12.75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</row>
    <row r="484" spans="1:36" ht="12.75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</row>
    <row r="485" spans="1:36" ht="12.75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</row>
    <row r="486" spans="1:36" ht="12.75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</row>
    <row r="487" spans="1:36" ht="12.75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  <c r="AJ487" s="2"/>
    </row>
    <row r="488" spans="1:36" ht="12.75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</row>
    <row r="489" spans="1:36" ht="12.75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</row>
    <row r="490" spans="1:36" ht="12.75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</row>
    <row r="491" spans="1:36" ht="12.75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</row>
    <row r="492" spans="1:36" ht="12.75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</row>
    <row r="493" spans="1:36" ht="12.75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</row>
    <row r="494" spans="1:36" ht="12.75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</row>
    <row r="495" spans="1:36" ht="12.75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</row>
    <row r="496" spans="1:36" ht="12.75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</row>
    <row r="497" spans="1:36" ht="12.75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</row>
    <row r="498" spans="1:36" ht="12.75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</row>
    <row r="499" spans="1:36" ht="12.75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</row>
    <row r="500" spans="1:36" ht="12.75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</row>
    <row r="501" spans="1:36" ht="12.75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</row>
    <row r="502" spans="1:36" ht="12.75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</row>
    <row r="503" spans="1:36" ht="12.75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</row>
    <row r="504" spans="1:36" ht="12.75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</row>
    <row r="505" spans="1:36" ht="12.75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</row>
    <row r="506" spans="1:36" ht="12.75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</row>
    <row r="507" spans="1:36" ht="12.75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</row>
    <row r="508" spans="1:36" ht="12.75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</row>
    <row r="509" spans="1:36" ht="12.75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</row>
    <row r="510" spans="1:36" ht="12.75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</row>
    <row r="511" spans="1:36" ht="12.75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</row>
    <row r="512" spans="1:36" ht="12.75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</row>
    <row r="513" spans="1:36" ht="12.75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</row>
    <row r="514" spans="1:36" ht="12.75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</row>
    <row r="515" spans="1:36" ht="12.75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</row>
    <row r="516" spans="1:36" ht="12.75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</row>
    <row r="517" spans="1:36" ht="12.75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</row>
    <row r="518" spans="1:36" ht="12.75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</row>
    <row r="519" spans="1:36" ht="12.75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</row>
    <row r="520" spans="1:36" ht="12.75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</row>
    <row r="521" spans="1:36" ht="12.75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</row>
    <row r="522" spans="1:36" ht="12.75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</row>
    <row r="523" spans="1:36" ht="12.75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</row>
    <row r="524" spans="1:36" ht="12.75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</row>
    <row r="525" spans="1:36" ht="12.75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</row>
    <row r="526" spans="1:36" ht="12.75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</row>
    <row r="527" spans="1:36" ht="12.75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</row>
    <row r="528" spans="1:36" ht="12.75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</row>
    <row r="529" spans="1:36" ht="12.75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</row>
    <row r="530" spans="1:36" ht="12.75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</row>
    <row r="531" spans="1:36" ht="12.75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</row>
    <row r="532" spans="1:36" ht="12.75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</row>
    <row r="533" spans="1:36" ht="12.75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</row>
    <row r="534" spans="1:36" ht="12.75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</row>
    <row r="535" spans="1:36" ht="12.75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</row>
    <row r="536" spans="1:36" ht="12.75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</row>
    <row r="537" spans="1:36" ht="12.75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</row>
    <row r="538" spans="1:36" ht="12.75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</row>
    <row r="539" spans="1:36" ht="12.75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</row>
    <row r="540" spans="1:36" ht="12.75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</row>
    <row r="541" spans="1:36" ht="12.75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</row>
    <row r="542" spans="1:36" ht="12.75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</row>
    <row r="543" spans="1:36" ht="12.75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</row>
    <row r="544" spans="1:36" ht="12.75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</row>
    <row r="545" spans="1:36" ht="12.75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</row>
    <row r="546" spans="1:36" ht="12.75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</row>
    <row r="547" spans="1:36" ht="12.75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</row>
    <row r="548" spans="1:36" ht="12.75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</row>
    <row r="549" spans="1:36" ht="12.75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</row>
    <row r="550" spans="1:36" ht="12.75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</row>
    <row r="551" spans="1:36" ht="12.75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</row>
    <row r="552" spans="1:36" ht="12.75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</row>
    <row r="553" spans="1:36" ht="12.75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</row>
    <row r="554" spans="1:36" ht="12.75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</row>
    <row r="555" spans="1:36" ht="12.75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</row>
    <row r="556" spans="1:36" ht="12.75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</row>
    <row r="557" spans="1:36" ht="12.75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</row>
    <row r="558" spans="1:36" ht="12.75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</row>
    <row r="559" spans="1:36" ht="12.75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</row>
    <row r="560" spans="1:36" ht="12.75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</row>
    <row r="561" spans="1:36" ht="12.75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</row>
    <row r="562" spans="1:36" ht="12.75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</row>
    <row r="563" spans="1:36" ht="12.75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</row>
    <row r="564" spans="1:36" ht="12.75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</row>
    <row r="565" spans="1:36" ht="12.75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</row>
    <row r="566" spans="1:36" ht="12.75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</row>
    <row r="567" spans="1:36" ht="12.75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</row>
    <row r="568" spans="1:36" ht="12.75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  <c r="AJ568" s="2"/>
    </row>
    <row r="569" spans="1:36" ht="12.75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  <c r="AJ569" s="2"/>
    </row>
    <row r="570" spans="1:36" ht="12.75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  <c r="AJ570" s="2"/>
    </row>
    <row r="571" spans="1:36" ht="12.75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  <c r="AJ571" s="2"/>
    </row>
    <row r="572" spans="1:36" ht="12.75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  <c r="AJ572" s="2"/>
    </row>
    <row r="573" spans="1:36" ht="12.75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  <c r="AJ573" s="2"/>
    </row>
    <row r="574" spans="1:36" ht="12.75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  <c r="AJ574" s="2"/>
    </row>
    <row r="575" spans="1:36" ht="12.75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  <c r="AJ575" s="2"/>
    </row>
    <row r="576" spans="1:36" ht="12.75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  <c r="AJ576" s="2"/>
    </row>
    <row r="577" spans="1:36" ht="12.75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  <c r="AJ577" s="2"/>
    </row>
    <row r="578" spans="1:36" ht="12.75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  <c r="AJ578" s="2"/>
    </row>
    <row r="579" spans="1:36" ht="12.75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  <c r="AJ579" s="2"/>
    </row>
    <row r="580" spans="1:36" ht="12.75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  <c r="AJ580" s="2"/>
    </row>
    <row r="581" spans="1:36" ht="12.75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  <c r="AJ581" s="2"/>
    </row>
    <row r="582" spans="1:36" ht="12.75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  <c r="AJ582" s="2"/>
    </row>
    <row r="583" spans="1:36" ht="12.75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  <c r="AJ583" s="2"/>
    </row>
    <row r="584" spans="1:36" ht="12.75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  <c r="AJ584" s="2"/>
    </row>
    <row r="585" spans="1:36" ht="12.75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  <c r="AJ585" s="2"/>
    </row>
    <row r="586" spans="1:36" ht="12.75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  <c r="AJ586" s="2"/>
    </row>
    <row r="587" spans="1:36" ht="12.75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  <c r="AJ587" s="2"/>
    </row>
    <row r="588" spans="1:36" ht="12.75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  <c r="AJ588" s="2"/>
    </row>
    <row r="589" spans="1:36" ht="12.75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  <c r="AJ589" s="2"/>
    </row>
    <row r="590" spans="1:36" ht="12.75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  <c r="AJ590" s="2"/>
    </row>
    <row r="591" spans="1:36" ht="12.75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  <c r="AJ591" s="2"/>
    </row>
    <row r="592" spans="1:36" ht="12.75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  <c r="AJ592" s="2"/>
    </row>
    <row r="593" spans="1:36" ht="12.75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  <c r="AJ593" s="2"/>
    </row>
    <row r="594" spans="1:36" ht="12.75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  <c r="AJ594" s="2"/>
    </row>
    <row r="595" spans="1:36" ht="12.75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  <c r="AJ595" s="2"/>
    </row>
    <row r="596" spans="1:36" ht="12.75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  <c r="AJ596" s="2"/>
    </row>
    <row r="597" spans="1:36" ht="12.75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  <c r="AJ597" s="2"/>
    </row>
    <row r="598" spans="1:36" ht="12.75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  <c r="AJ598" s="2"/>
    </row>
    <row r="599" spans="1:36" ht="12.75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</row>
    <row r="600" spans="1:36" ht="12.75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  <c r="AJ600" s="2"/>
    </row>
    <row r="601" spans="1:36" ht="12.75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  <c r="AJ601" s="2"/>
    </row>
    <row r="602" spans="1:36" ht="12.75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  <c r="AJ602" s="2"/>
    </row>
    <row r="603" spans="1:36" ht="12.75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  <c r="AJ603" s="2"/>
    </row>
    <row r="604" spans="1:36" ht="12.75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  <c r="AJ604" s="2"/>
    </row>
    <row r="605" spans="1:36" ht="12.75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  <c r="AF605" s="2"/>
      <c r="AG605" s="2"/>
      <c r="AH605" s="2"/>
      <c r="AI605" s="2"/>
      <c r="AJ605" s="2"/>
    </row>
    <row r="606" spans="1:36" ht="12.75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  <c r="AF606" s="2"/>
      <c r="AG606" s="2"/>
      <c r="AH606" s="2"/>
      <c r="AI606" s="2"/>
      <c r="AJ606" s="2"/>
    </row>
    <row r="607" spans="1:36" ht="12.75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  <c r="AF607" s="2"/>
      <c r="AG607" s="2"/>
      <c r="AH607" s="2"/>
      <c r="AI607" s="2"/>
      <c r="AJ607" s="2"/>
    </row>
    <row r="608" spans="1:36" ht="12.75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  <c r="AF608" s="2"/>
      <c r="AG608" s="2"/>
      <c r="AH608" s="2"/>
      <c r="AI608" s="2"/>
      <c r="AJ608" s="2"/>
    </row>
    <row r="609" spans="1:36" ht="12.75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  <c r="AF609" s="2"/>
      <c r="AG609" s="2"/>
      <c r="AH609" s="2"/>
      <c r="AI609" s="2"/>
      <c r="AJ609" s="2"/>
    </row>
    <row r="610" spans="1:36" ht="12.75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  <c r="AF610" s="2"/>
      <c r="AG610" s="2"/>
      <c r="AH610" s="2"/>
      <c r="AI610" s="2"/>
      <c r="AJ610" s="2"/>
    </row>
    <row r="611" spans="1:36" ht="12.75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  <c r="AF611" s="2"/>
      <c r="AG611" s="2"/>
      <c r="AH611" s="2"/>
      <c r="AI611" s="2"/>
      <c r="AJ611" s="2"/>
    </row>
    <row r="612" spans="1:36" ht="12.75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  <c r="AF612" s="2"/>
      <c r="AG612" s="2"/>
      <c r="AH612" s="2"/>
      <c r="AI612" s="2"/>
      <c r="AJ612" s="2"/>
    </row>
    <row r="613" spans="1:36" ht="12.75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  <c r="AF613" s="2"/>
      <c r="AG613" s="2"/>
      <c r="AH613" s="2"/>
      <c r="AI613" s="2"/>
      <c r="AJ613" s="2"/>
    </row>
    <row r="614" spans="1:36" ht="12.75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  <c r="AF614" s="2"/>
      <c r="AG614" s="2"/>
      <c r="AH614" s="2"/>
      <c r="AI614" s="2"/>
      <c r="AJ614" s="2"/>
    </row>
    <row r="615" spans="1:36" ht="12.75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  <c r="AF615" s="2"/>
      <c r="AG615" s="2"/>
      <c r="AH615" s="2"/>
      <c r="AI615" s="2"/>
      <c r="AJ615" s="2"/>
    </row>
    <row r="616" spans="1:36" ht="12.75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  <c r="AF616" s="2"/>
      <c r="AG616" s="2"/>
      <c r="AH616" s="2"/>
      <c r="AI616" s="2"/>
      <c r="AJ616" s="2"/>
    </row>
    <row r="617" spans="1:36" ht="12.75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  <c r="AF617" s="2"/>
      <c r="AG617" s="2"/>
      <c r="AH617" s="2"/>
      <c r="AI617" s="2"/>
      <c r="AJ617" s="2"/>
    </row>
    <row r="618" spans="1:36" ht="12.75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  <c r="AF618" s="2"/>
      <c r="AG618" s="2"/>
      <c r="AH618" s="2"/>
      <c r="AI618" s="2"/>
      <c r="AJ618" s="2"/>
    </row>
    <row r="619" spans="1:36" ht="12.75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  <c r="AF619" s="2"/>
      <c r="AG619" s="2"/>
      <c r="AH619" s="2"/>
      <c r="AI619" s="2"/>
      <c r="AJ619" s="2"/>
    </row>
    <row r="620" spans="1:36" ht="12.75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  <c r="AF620" s="2"/>
      <c r="AG620" s="2"/>
      <c r="AH620" s="2"/>
      <c r="AI620" s="2"/>
      <c r="AJ620" s="2"/>
    </row>
    <row r="621" spans="1:36" ht="12.75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  <c r="AF621" s="2"/>
      <c r="AG621" s="2"/>
      <c r="AH621" s="2"/>
      <c r="AI621" s="2"/>
      <c r="AJ621" s="2"/>
    </row>
    <row r="622" spans="1:36" ht="12.75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  <c r="AF622" s="2"/>
      <c r="AG622" s="2"/>
      <c r="AH622" s="2"/>
      <c r="AI622" s="2"/>
      <c r="AJ622" s="2"/>
    </row>
    <row r="623" spans="1:36" ht="12.75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  <c r="AF623" s="2"/>
      <c r="AG623" s="2"/>
      <c r="AH623" s="2"/>
      <c r="AI623" s="2"/>
      <c r="AJ623" s="2"/>
    </row>
    <row r="624" spans="1:36" ht="12.75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  <c r="AF624" s="2"/>
      <c r="AG624" s="2"/>
      <c r="AH624" s="2"/>
      <c r="AI624" s="2"/>
      <c r="AJ624" s="2"/>
    </row>
    <row r="625" spans="1:36" ht="12.75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  <c r="AF625" s="2"/>
      <c r="AG625" s="2"/>
      <c r="AH625" s="2"/>
      <c r="AI625" s="2"/>
      <c r="AJ625" s="2"/>
    </row>
    <row r="626" spans="1:36" ht="12.75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  <c r="AF626" s="2"/>
      <c r="AG626" s="2"/>
      <c r="AH626" s="2"/>
      <c r="AI626" s="2"/>
      <c r="AJ626" s="2"/>
    </row>
    <row r="627" spans="1:36" ht="12.75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  <c r="AF627" s="2"/>
      <c r="AG627" s="2"/>
      <c r="AH627" s="2"/>
      <c r="AI627" s="2"/>
      <c r="AJ627" s="2"/>
    </row>
    <row r="628" spans="1:36" ht="12.75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  <c r="AF628" s="2"/>
      <c r="AG628" s="2"/>
      <c r="AH628" s="2"/>
      <c r="AI628" s="2"/>
      <c r="AJ628" s="2"/>
    </row>
    <row r="629" spans="1:36" ht="12.75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  <c r="AF629" s="2"/>
      <c r="AG629" s="2"/>
      <c r="AH629" s="2"/>
      <c r="AI629" s="2"/>
      <c r="AJ629" s="2"/>
    </row>
    <row r="630" spans="1:36" ht="12.75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  <c r="AF630" s="2"/>
      <c r="AG630" s="2"/>
      <c r="AH630" s="2"/>
      <c r="AI630" s="2"/>
      <c r="AJ630" s="2"/>
    </row>
    <row r="631" spans="1:36" ht="12.75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  <c r="AF631" s="2"/>
      <c r="AG631" s="2"/>
      <c r="AH631" s="2"/>
      <c r="AI631" s="2"/>
      <c r="AJ631" s="2"/>
    </row>
    <row r="632" spans="1:36" ht="12.75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</row>
    <row r="633" spans="1:36" ht="12.75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  <c r="AF633" s="2"/>
      <c r="AG633" s="2"/>
      <c r="AH633" s="2"/>
      <c r="AI633" s="2"/>
      <c r="AJ633" s="2"/>
    </row>
    <row r="634" spans="1:36" ht="12.75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  <c r="AF634" s="2"/>
      <c r="AG634" s="2"/>
      <c r="AH634" s="2"/>
      <c r="AI634" s="2"/>
      <c r="AJ634" s="2"/>
    </row>
    <row r="635" spans="1:36" ht="12.75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  <c r="AF635" s="2"/>
      <c r="AG635" s="2"/>
      <c r="AH635" s="2"/>
      <c r="AI635" s="2"/>
      <c r="AJ635" s="2"/>
    </row>
    <row r="636" spans="1:36" ht="12.75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  <c r="AF636" s="2"/>
      <c r="AG636" s="2"/>
      <c r="AH636" s="2"/>
      <c r="AI636" s="2"/>
      <c r="AJ636" s="2"/>
    </row>
    <row r="637" spans="1:36" ht="12.75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  <c r="AF637" s="2"/>
      <c r="AG637" s="2"/>
      <c r="AH637" s="2"/>
      <c r="AI637" s="2"/>
      <c r="AJ637" s="2"/>
    </row>
    <row r="638" spans="1:36" ht="12.75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  <c r="AF638" s="2"/>
      <c r="AG638" s="2"/>
      <c r="AH638" s="2"/>
      <c r="AI638" s="2"/>
      <c r="AJ638" s="2"/>
    </row>
    <row r="639" spans="1:36" ht="12.75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  <c r="AF639" s="2"/>
      <c r="AG639" s="2"/>
      <c r="AH639" s="2"/>
      <c r="AI639" s="2"/>
      <c r="AJ639" s="2"/>
    </row>
    <row r="640" spans="1:36" ht="12.75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  <c r="AF640" s="2"/>
      <c r="AG640" s="2"/>
      <c r="AH640" s="2"/>
      <c r="AI640" s="2"/>
      <c r="AJ640" s="2"/>
    </row>
    <row r="641" spans="1:36" ht="12.75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  <c r="AF641" s="2"/>
      <c r="AG641" s="2"/>
      <c r="AH641" s="2"/>
      <c r="AI641" s="2"/>
      <c r="AJ641" s="2"/>
    </row>
    <row r="642" spans="1:36" ht="12.75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  <c r="AF642" s="2"/>
      <c r="AG642" s="2"/>
      <c r="AH642" s="2"/>
      <c r="AI642" s="2"/>
      <c r="AJ642" s="2"/>
    </row>
    <row r="643" spans="1:36" ht="12.75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  <c r="AF643" s="2"/>
      <c r="AG643" s="2"/>
      <c r="AH643" s="2"/>
      <c r="AI643" s="2"/>
      <c r="AJ643" s="2"/>
    </row>
    <row r="644" spans="1:36" ht="12.75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  <c r="AF644" s="2"/>
      <c r="AG644" s="2"/>
      <c r="AH644" s="2"/>
      <c r="AI644" s="2"/>
      <c r="AJ644" s="2"/>
    </row>
    <row r="645" spans="1:36" ht="12.75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  <c r="AF645" s="2"/>
      <c r="AG645" s="2"/>
      <c r="AH645" s="2"/>
      <c r="AI645" s="2"/>
      <c r="AJ645" s="2"/>
    </row>
    <row r="646" spans="1:36" ht="12.75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  <c r="AF646" s="2"/>
      <c r="AG646" s="2"/>
      <c r="AH646" s="2"/>
      <c r="AI646" s="2"/>
      <c r="AJ646" s="2"/>
    </row>
    <row r="647" spans="1:36" ht="12.75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  <c r="AF647" s="2"/>
      <c r="AG647" s="2"/>
      <c r="AH647" s="2"/>
      <c r="AI647" s="2"/>
      <c r="AJ647" s="2"/>
    </row>
    <row r="648" spans="1:36" ht="12.75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  <c r="AF648" s="2"/>
      <c r="AG648" s="2"/>
      <c r="AH648" s="2"/>
      <c r="AI648" s="2"/>
      <c r="AJ648" s="2"/>
    </row>
    <row r="649" spans="1:36" ht="12.75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  <c r="AF649" s="2"/>
      <c r="AG649" s="2"/>
      <c r="AH649" s="2"/>
      <c r="AI649" s="2"/>
      <c r="AJ649" s="2"/>
    </row>
    <row r="650" spans="1:36" ht="12.75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  <c r="AF650" s="2"/>
      <c r="AG650" s="2"/>
      <c r="AH650" s="2"/>
      <c r="AI650" s="2"/>
      <c r="AJ650" s="2"/>
    </row>
    <row r="651" spans="1:36" ht="12.75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  <c r="AF651" s="2"/>
      <c r="AG651" s="2"/>
      <c r="AH651" s="2"/>
      <c r="AI651" s="2"/>
      <c r="AJ651" s="2"/>
    </row>
    <row r="652" spans="1:36" ht="12.75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  <c r="AF652" s="2"/>
      <c r="AG652" s="2"/>
      <c r="AH652" s="2"/>
      <c r="AI652" s="2"/>
      <c r="AJ652" s="2"/>
    </row>
    <row r="653" spans="1:36" ht="12.75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  <c r="AF653" s="2"/>
      <c r="AG653" s="2"/>
      <c r="AH653" s="2"/>
      <c r="AI653" s="2"/>
      <c r="AJ653" s="2"/>
    </row>
    <row r="654" spans="1:36" ht="12.75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  <c r="AF654" s="2"/>
      <c r="AG654" s="2"/>
      <c r="AH654" s="2"/>
      <c r="AI654" s="2"/>
      <c r="AJ654" s="2"/>
    </row>
    <row r="655" spans="1:36" ht="12.75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  <c r="AF655" s="2"/>
      <c r="AG655" s="2"/>
      <c r="AH655" s="2"/>
      <c r="AI655" s="2"/>
      <c r="AJ655" s="2"/>
    </row>
    <row r="656" spans="1:36" ht="12.75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  <c r="AF656" s="2"/>
      <c r="AG656" s="2"/>
      <c r="AH656" s="2"/>
      <c r="AI656" s="2"/>
      <c r="AJ656" s="2"/>
    </row>
    <row r="657" spans="1:36" ht="12.75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  <c r="AF657" s="2"/>
      <c r="AG657" s="2"/>
      <c r="AH657" s="2"/>
      <c r="AI657" s="2"/>
      <c r="AJ657" s="2"/>
    </row>
    <row r="658" spans="1:36" ht="12.75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  <c r="AF658" s="2"/>
      <c r="AG658" s="2"/>
      <c r="AH658" s="2"/>
      <c r="AI658" s="2"/>
      <c r="AJ658" s="2"/>
    </row>
    <row r="659" spans="1:36" ht="12.75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  <c r="AF659" s="2"/>
      <c r="AG659" s="2"/>
      <c r="AH659" s="2"/>
      <c r="AI659" s="2"/>
      <c r="AJ659" s="2"/>
    </row>
    <row r="660" spans="1:36" ht="12.75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  <c r="AF660" s="2"/>
      <c r="AG660" s="2"/>
      <c r="AH660" s="2"/>
      <c r="AI660" s="2"/>
      <c r="AJ660" s="2"/>
    </row>
    <row r="661" spans="1:36" ht="12.75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  <c r="AF661" s="2"/>
      <c r="AG661" s="2"/>
      <c r="AH661" s="2"/>
      <c r="AI661" s="2"/>
      <c r="AJ661" s="2"/>
    </row>
    <row r="662" spans="1:36" ht="12.75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  <c r="AF662" s="2"/>
      <c r="AG662" s="2"/>
      <c r="AH662" s="2"/>
      <c r="AI662" s="2"/>
      <c r="AJ662" s="2"/>
    </row>
    <row r="663" spans="1:36" ht="12.75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  <c r="AF663" s="2"/>
      <c r="AG663" s="2"/>
      <c r="AH663" s="2"/>
      <c r="AI663" s="2"/>
      <c r="AJ663" s="2"/>
    </row>
    <row r="664" spans="1:36" ht="12.75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  <c r="AF664" s="2"/>
      <c r="AG664" s="2"/>
      <c r="AH664" s="2"/>
      <c r="AI664" s="2"/>
      <c r="AJ664" s="2"/>
    </row>
    <row r="665" spans="1:36" ht="12.75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  <c r="AF665" s="2"/>
      <c r="AG665" s="2"/>
      <c r="AH665" s="2"/>
      <c r="AI665" s="2"/>
      <c r="AJ665" s="2"/>
    </row>
    <row r="666" spans="1:36" ht="12.75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  <c r="AF666" s="2"/>
      <c r="AG666" s="2"/>
      <c r="AH666" s="2"/>
      <c r="AI666" s="2"/>
      <c r="AJ666" s="2"/>
    </row>
    <row r="667" spans="1:36" ht="12.75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  <c r="AF667" s="2"/>
      <c r="AG667" s="2"/>
      <c r="AH667" s="2"/>
      <c r="AI667" s="2"/>
      <c r="AJ667" s="2"/>
    </row>
    <row r="668" spans="1:36" ht="12.75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  <c r="AF668" s="2"/>
      <c r="AG668" s="2"/>
      <c r="AH668" s="2"/>
      <c r="AI668" s="2"/>
      <c r="AJ668" s="2"/>
    </row>
    <row r="669" spans="1:36" ht="12.75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  <c r="AF669" s="2"/>
      <c r="AG669" s="2"/>
      <c r="AH669" s="2"/>
      <c r="AI669" s="2"/>
      <c r="AJ669" s="2"/>
    </row>
    <row r="670" spans="1:36" ht="12.75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  <c r="AF670" s="2"/>
      <c r="AG670" s="2"/>
      <c r="AH670" s="2"/>
      <c r="AI670" s="2"/>
      <c r="AJ670" s="2"/>
    </row>
    <row r="671" spans="1:36" ht="12.75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  <c r="AF671" s="2"/>
      <c r="AG671" s="2"/>
      <c r="AH671" s="2"/>
      <c r="AI671" s="2"/>
      <c r="AJ671" s="2"/>
    </row>
    <row r="672" spans="1:36" ht="12.75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  <c r="AF672" s="2"/>
      <c r="AG672" s="2"/>
      <c r="AH672" s="2"/>
      <c r="AI672" s="2"/>
      <c r="AJ672" s="2"/>
    </row>
    <row r="673" spans="1:36" ht="12.75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  <c r="AJ673" s="2"/>
    </row>
    <row r="674" spans="1:36" ht="12.75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  <c r="AJ674" s="2"/>
    </row>
    <row r="675" spans="1:36" ht="12.75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  <c r="AJ675" s="2"/>
    </row>
    <row r="676" spans="1:36" ht="12.75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  <c r="AJ676" s="2"/>
    </row>
    <row r="677" spans="1:36" ht="12.75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  <c r="AJ677" s="2"/>
    </row>
    <row r="678" spans="1:36" ht="12.75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  <c r="AJ678" s="2"/>
    </row>
    <row r="679" spans="1:36" ht="12.75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  <c r="AJ679" s="2"/>
    </row>
    <row r="680" spans="1:36" ht="12.75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  <c r="AJ680" s="2"/>
    </row>
    <row r="681" spans="1:36" ht="12.75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  <c r="AJ681" s="2"/>
    </row>
    <row r="682" spans="1:36" ht="12.75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  <c r="AJ682" s="2"/>
    </row>
    <row r="683" spans="1:36" ht="12.75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  <c r="AJ683" s="2"/>
    </row>
    <row r="684" spans="1:36" ht="12.75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  <c r="AJ684" s="2"/>
    </row>
    <row r="685" spans="1:36" ht="12.75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  <c r="AJ685" s="2"/>
    </row>
    <row r="686" spans="1:36" ht="12.75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  <c r="AJ686" s="2"/>
    </row>
    <row r="687" spans="1:36" ht="12.75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</row>
    <row r="688" spans="1:36" ht="12.75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  <c r="AJ688" s="2"/>
    </row>
    <row r="689" spans="1:36" ht="12.75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  <c r="AJ689" s="2"/>
    </row>
    <row r="690" spans="1:36" ht="12.75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  <c r="AJ690" s="2"/>
    </row>
    <row r="691" spans="1:36" ht="12.75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  <c r="AJ691" s="2"/>
    </row>
    <row r="692" spans="1:36" ht="12.75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  <c r="AJ692" s="2"/>
    </row>
    <row r="693" spans="1:36" ht="12.75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  <c r="AJ693" s="2"/>
    </row>
    <row r="694" spans="1:36" ht="12.75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  <c r="AJ694" s="2"/>
    </row>
    <row r="695" spans="1:36" ht="12.75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  <c r="AJ695" s="2"/>
    </row>
    <row r="696" spans="1:36" ht="12.75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  <c r="AJ696" s="2"/>
    </row>
    <row r="697" spans="1:36" ht="12.75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  <c r="AJ697" s="2"/>
    </row>
    <row r="698" spans="1:36" ht="12.75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  <c r="AJ698" s="2"/>
    </row>
    <row r="699" spans="1:36" ht="12.75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  <c r="AJ699" s="2"/>
    </row>
    <row r="700" spans="1:36" ht="12.75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  <c r="AJ700" s="2"/>
    </row>
    <row r="701" spans="1:36" ht="12.75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  <c r="AJ701" s="2"/>
    </row>
    <row r="702" spans="1:36" ht="12.75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  <c r="AJ702" s="2"/>
    </row>
    <row r="703" spans="1:36" ht="12.75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  <c r="AJ703" s="2"/>
    </row>
    <row r="704" spans="1:36" ht="12.75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  <c r="AJ704" s="2"/>
    </row>
    <row r="705" spans="1:36" ht="12.75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  <c r="AJ705" s="2"/>
    </row>
    <row r="706" spans="1:36" ht="12.75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  <c r="AJ706" s="2"/>
    </row>
    <row r="707" spans="1:36" ht="12.75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  <c r="AJ707" s="2"/>
    </row>
    <row r="708" spans="1:36" ht="12.75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  <c r="AJ708" s="2"/>
    </row>
    <row r="709" spans="1:36" ht="12.75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  <c r="AJ709" s="2"/>
    </row>
    <row r="710" spans="1:36" ht="12.75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  <c r="AJ710" s="2"/>
    </row>
    <row r="711" spans="1:36" ht="12.75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  <c r="AJ711" s="2"/>
    </row>
    <row r="712" spans="1:36" ht="12.75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  <c r="AJ712" s="2"/>
    </row>
    <row r="713" spans="1:36" ht="12.75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  <c r="AJ713" s="2"/>
    </row>
    <row r="714" spans="1:36" ht="12.75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  <c r="AJ714" s="2"/>
    </row>
    <row r="715" spans="1:36" ht="12.75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  <c r="AJ715" s="2"/>
    </row>
    <row r="716" spans="1:36" ht="12.75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  <c r="AJ716" s="2"/>
    </row>
    <row r="717" spans="1:36" ht="12.75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  <c r="AJ717" s="2"/>
    </row>
    <row r="718" spans="1:36" ht="12.75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  <c r="AJ718" s="2"/>
    </row>
    <row r="719" spans="1:36" ht="12.75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  <c r="AJ719" s="2"/>
    </row>
    <row r="720" spans="1:36" ht="12.75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  <c r="AJ720" s="2"/>
    </row>
    <row r="721" spans="1:36" ht="12.75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  <c r="AJ721" s="2"/>
    </row>
    <row r="722" spans="1:36" ht="12.75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  <c r="AJ722" s="2"/>
    </row>
    <row r="723" spans="1:36" ht="12.75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  <c r="AJ723" s="2"/>
    </row>
    <row r="724" spans="1:36" ht="12.75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  <c r="AJ724" s="2"/>
    </row>
    <row r="725" spans="1:36" ht="12.75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  <c r="AJ725" s="2"/>
    </row>
    <row r="726" spans="1:36" ht="12.75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  <c r="AJ726" s="2"/>
    </row>
    <row r="727" spans="1:36" ht="12.75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  <c r="AJ727" s="2"/>
    </row>
    <row r="728" spans="1:36" ht="12.75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  <c r="AJ728" s="2"/>
    </row>
    <row r="729" spans="1:36" ht="12.75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  <c r="AJ729" s="2"/>
    </row>
    <row r="730" spans="1:36" ht="12.75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  <c r="AJ730" s="2"/>
    </row>
    <row r="731" spans="1:36" ht="12.75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  <c r="AJ731" s="2"/>
    </row>
    <row r="732" spans="1:36" ht="12.75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  <c r="AJ732" s="2"/>
    </row>
    <row r="733" spans="1:36" ht="12.75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  <c r="AJ733" s="2"/>
    </row>
    <row r="734" spans="1:36" ht="12.75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  <c r="AJ734" s="2"/>
    </row>
    <row r="735" spans="1:36" ht="12.75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  <c r="AJ735" s="2"/>
    </row>
    <row r="736" spans="1:36" ht="12.75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  <c r="AJ736" s="2"/>
    </row>
    <row r="737" spans="1:36" ht="12.75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  <c r="AJ737" s="2"/>
    </row>
    <row r="738" spans="1:36" ht="12.75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  <c r="AJ738" s="2"/>
    </row>
    <row r="739" spans="1:36" ht="12.75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  <c r="AJ739" s="2"/>
    </row>
    <row r="740" spans="1:36" ht="12.75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  <c r="AJ740" s="2"/>
    </row>
    <row r="741" spans="1:36" ht="12.75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  <c r="AJ741" s="2"/>
    </row>
    <row r="742" spans="1:36" ht="12.75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  <c r="AJ742" s="2"/>
    </row>
    <row r="743" spans="1:36" ht="12.75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  <c r="AJ743" s="2"/>
    </row>
    <row r="744" spans="1:36" ht="12.75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  <c r="AJ744" s="2"/>
    </row>
    <row r="745" spans="1:36" ht="12.75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  <c r="AJ745" s="2"/>
    </row>
    <row r="746" spans="1:36" ht="12.75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  <c r="AJ746" s="2"/>
    </row>
    <row r="747" spans="1:36" ht="12.75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  <c r="AJ747" s="2"/>
    </row>
    <row r="748" spans="1:36" ht="12.75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  <c r="AJ748" s="2"/>
    </row>
    <row r="749" spans="1:36" ht="12.75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  <c r="AJ749" s="2"/>
    </row>
    <row r="750" spans="1:36" ht="12.75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</row>
    <row r="751" spans="1:36" ht="12.75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  <c r="AJ751" s="2"/>
    </row>
    <row r="752" spans="1:36" ht="12.75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  <c r="AJ752" s="2"/>
    </row>
    <row r="753" spans="1:36" ht="12.75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  <c r="AJ753" s="2"/>
    </row>
    <row r="754" spans="1:36" ht="12.75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  <c r="AJ754" s="2"/>
    </row>
    <row r="755" spans="1:36" ht="12.75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  <c r="AJ755" s="2"/>
    </row>
    <row r="756" spans="1:36" ht="12.75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  <c r="AJ756" s="2"/>
    </row>
    <row r="757" spans="1:36" ht="12.75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  <c r="AJ757" s="2"/>
    </row>
    <row r="758" spans="1:36" ht="12.75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  <c r="AJ758" s="2"/>
    </row>
    <row r="759" spans="1:36" ht="12.75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  <c r="AJ759" s="2"/>
    </row>
    <row r="760" spans="1:36" ht="12.75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  <c r="AJ760" s="2"/>
    </row>
    <row r="761" spans="1:36" ht="12.75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  <c r="AJ761" s="2"/>
    </row>
    <row r="762" spans="1:36" ht="12.75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  <c r="AJ762" s="2"/>
    </row>
    <row r="763" spans="1:36" ht="12.75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  <c r="AJ763" s="2"/>
    </row>
    <row r="764" spans="1:36" ht="12.75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  <c r="AJ764" s="2"/>
    </row>
    <row r="765" spans="1:36" ht="12.75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  <c r="AJ765" s="2"/>
    </row>
    <row r="766" spans="1:36" ht="12.75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  <c r="AJ766" s="2"/>
    </row>
    <row r="767" spans="1:36" ht="12.75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</row>
    <row r="768" spans="1:36" ht="12.75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  <c r="AJ768" s="2"/>
    </row>
    <row r="769" spans="1:36" ht="12.75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  <c r="AJ769" s="2"/>
    </row>
    <row r="770" spans="1:36" ht="12.75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  <c r="AJ770" s="2"/>
    </row>
    <row r="771" spans="1:36" ht="12.75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  <c r="AJ771" s="2"/>
    </row>
    <row r="772" spans="1:36" ht="12.75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  <c r="AJ772" s="2"/>
    </row>
    <row r="773" spans="1:36" ht="12.75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  <c r="AJ773" s="2"/>
    </row>
    <row r="774" spans="1:36" ht="12.75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  <c r="AJ774" s="2"/>
    </row>
    <row r="775" spans="1:36" ht="12.75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  <c r="AJ775" s="2"/>
    </row>
    <row r="776" spans="1:36" ht="12.75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  <c r="AJ776" s="2"/>
    </row>
    <row r="777" spans="1:36" ht="12.75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</row>
    <row r="778" spans="1:36" ht="12.75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  <c r="AJ778" s="2"/>
    </row>
    <row r="779" spans="1:36" ht="12.75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  <c r="AJ779" s="2"/>
    </row>
    <row r="780" spans="1:36" ht="12.75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  <c r="AJ780" s="2"/>
    </row>
    <row r="781" spans="1:36" ht="12.75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  <c r="AJ781" s="2"/>
    </row>
    <row r="782" spans="1:36" ht="12.75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  <c r="AJ782" s="2"/>
    </row>
    <row r="783" spans="1:36" ht="12.75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  <c r="AJ783" s="2"/>
    </row>
    <row r="784" spans="1:36" ht="12.75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  <c r="AJ784" s="2"/>
    </row>
    <row r="785" spans="1:36" ht="12.75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  <c r="AJ785" s="2"/>
    </row>
    <row r="786" spans="1:36" ht="12.75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  <c r="AJ786" s="2"/>
    </row>
    <row r="787" spans="1:36" ht="12.75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  <c r="AJ787" s="2"/>
    </row>
    <row r="788" spans="1:36" ht="12.75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  <c r="AJ788" s="2"/>
    </row>
    <row r="789" spans="1:36" ht="12.75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  <c r="AJ789" s="2"/>
    </row>
    <row r="790" spans="1:36" ht="12.75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  <c r="AJ790" s="2"/>
    </row>
    <row r="791" spans="1:36" ht="12.75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  <c r="AJ791" s="2"/>
    </row>
    <row r="792" spans="1:36" ht="12.75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  <c r="AJ792" s="2"/>
    </row>
    <row r="793" spans="1:36" ht="12.75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  <c r="AJ793" s="2"/>
    </row>
    <row r="794" spans="1:36" ht="12.75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  <c r="AJ794" s="2"/>
    </row>
    <row r="795" spans="1:36" ht="12.75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  <c r="AJ795" s="2"/>
    </row>
    <row r="796" spans="1:36" ht="12.75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  <c r="AJ796" s="2"/>
    </row>
    <row r="797" spans="1:36" ht="12.75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  <c r="AJ797" s="2"/>
    </row>
    <row r="798" spans="1:36" ht="12.75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  <c r="AJ798" s="2"/>
    </row>
    <row r="799" spans="1:36" ht="12.75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  <c r="AJ799" s="2"/>
    </row>
    <row r="800" spans="1:36" ht="12.75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  <c r="AJ800" s="2"/>
    </row>
    <row r="801" spans="1:36" ht="12.75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  <c r="AJ801" s="2"/>
    </row>
    <row r="802" spans="1:36" ht="12.75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  <c r="AJ802" s="2"/>
    </row>
    <row r="803" spans="1:36" ht="12.75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  <c r="AJ803" s="2"/>
    </row>
    <row r="804" spans="1:36" ht="12.75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  <c r="AJ804" s="2"/>
    </row>
    <row r="805" spans="1:36" ht="12.75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  <c r="AJ805" s="2"/>
    </row>
    <row r="806" spans="1:36" ht="12.75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  <c r="AJ806" s="2"/>
    </row>
    <row r="807" spans="1:36" ht="12.75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  <c r="AJ807" s="2"/>
    </row>
    <row r="808" spans="1:36" ht="12.75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  <c r="AJ808" s="2"/>
    </row>
    <row r="809" spans="1:36" ht="12.75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  <c r="AJ809" s="2"/>
    </row>
    <row r="810" spans="1:36" ht="12.75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  <c r="AJ810" s="2"/>
    </row>
    <row r="811" spans="1:36" ht="12.75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  <c r="AJ811" s="2"/>
    </row>
    <row r="812" spans="1:36" ht="12.75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  <c r="AJ812" s="2"/>
    </row>
    <row r="813" spans="1:36" ht="12.75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  <c r="AJ813" s="2"/>
    </row>
    <row r="814" spans="1:36" ht="12.75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  <c r="AJ814" s="2"/>
    </row>
    <row r="815" spans="1:36" ht="12.75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  <c r="AJ815" s="2"/>
    </row>
    <row r="816" spans="1:36" ht="12.75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  <c r="AJ816" s="2"/>
    </row>
    <row r="817" spans="1:36" ht="12.75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  <c r="AJ817" s="2"/>
    </row>
    <row r="818" spans="1:36" ht="12.75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  <c r="AJ818" s="2"/>
    </row>
    <row r="819" spans="1:36" ht="12.75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  <c r="AJ819" s="2"/>
    </row>
    <row r="820" spans="1:36" ht="12.75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  <c r="AJ820" s="2"/>
    </row>
    <row r="821" spans="1:36" ht="12.75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  <c r="AJ821" s="2"/>
    </row>
    <row r="822" spans="1:36" ht="12.75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  <c r="AJ822" s="2"/>
    </row>
    <row r="823" spans="1:36" ht="12.75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  <c r="AJ823" s="2"/>
    </row>
    <row r="824" spans="1:36" ht="12.75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  <c r="AJ824" s="2"/>
    </row>
    <row r="825" spans="1:36" ht="12.75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  <c r="AJ825" s="2"/>
    </row>
    <row r="826" spans="1:36" ht="12.75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  <c r="AJ826" s="2"/>
    </row>
    <row r="827" spans="1:36" ht="12.75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  <c r="AJ827" s="2"/>
    </row>
    <row r="828" spans="1:36" ht="12.75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  <c r="AJ828" s="2"/>
    </row>
    <row r="829" spans="1:36" ht="12.75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  <c r="AJ829" s="2"/>
    </row>
    <row r="830" spans="1:36" ht="12.75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  <c r="AJ830" s="2"/>
    </row>
    <row r="831" spans="1:36" ht="12.75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  <c r="AJ831" s="2"/>
    </row>
    <row r="832" spans="1:36" ht="12.75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  <c r="AJ832" s="2"/>
    </row>
    <row r="833" spans="1:36" ht="12.75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  <c r="AJ833" s="2"/>
    </row>
    <row r="834" spans="1:36" ht="12.75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</row>
    <row r="835" spans="1:36" ht="12.75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  <c r="AJ835" s="2"/>
    </row>
    <row r="836" spans="1:36" ht="12.75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  <c r="AJ836" s="2"/>
    </row>
    <row r="837" spans="1:36" ht="12.75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  <c r="AJ837" s="2"/>
    </row>
    <row r="838" spans="1:36" ht="12.75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  <c r="AJ838" s="2"/>
    </row>
    <row r="839" spans="1:36" ht="12.75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  <c r="AJ839" s="2"/>
    </row>
    <row r="840" spans="1:36" ht="12.75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  <c r="AJ840" s="2"/>
    </row>
    <row r="841" spans="1:36" ht="12.75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  <c r="AJ841" s="2"/>
    </row>
    <row r="842" spans="1:36" ht="12.75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  <c r="AJ842" s="2"/>
    </row>
    <row r="843" spans="1:36" ht="12.75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  <c r="AJ843" s="2"/>
    </row>
    <row r="844" spans="1:36" ht="12.75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  <c r="AJ844" s="2"/>
    </row>
    <row r="845" spans="1:36" ht="12.75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  <c r="AJ845" s="2"/>
    </row>
    <row r="846" spans="1:36" ht="12.75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  <c r="AJ846" s="2"/>
    </row>
    <row r="847" spans="1:36" ht="12.75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  <c r="AJ847" s="2"/>
    </row>
    <row r="848" spans="1:36" ht="12.75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  <c r="AJ848" s="2"/>
    </row>
    <row r="849" spans="1:36" ht="12.75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  <c r="AJ849" s="2"/>
    </row>
    <row r="850" spans="1:36" ht="12.75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  <c r="AJ850" s="2"/>
    </row>
    <row r="851" spans="1:36" ht="12.75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  <c r="AJ851" s="2"/>
    </row>
    <row r="852" spans="1:36" ht="12.75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  <c r="AJ852" s="2"/>
    </row>
    <row r="853" spans="1:36" ht="12.75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  <c r="AJ853" s="2"/>
    </row>
    <row r="854" spans="1:36" ht="12.75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  <c r="AJ854" s="2"/>
    </row>
    <row r="855" spans="1:36" ht="12.75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  <c r="AJ855" s="2"/>
    </row>
    <row r="856" spans="1:36" ht="12.75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  <c r="AJ856" s="2"/>
    </row>
    <row r="857" spans="1:36" ht="12.75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  <c r="AJ857" s="2"/>
    </row>
    <row r="858" spans="1:36" ht="12.75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  <c r="AJ858" s="2"/>
    </row>
    <row r="859" spans="1:36" ht="12.75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  <c r="AJ859" s="2"/>
    </row>
    <row r="860" spans="1:36" ht="12.75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  <c r="AJ860" s="2"/>
    </row>
    <row r="861" spans="1:36" ht="12.75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  <c r="AJ861" s="2"/>
    </row>
    <row r="862" spans="1:36" ht="12.75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  <c r="AJ862" s="2"/>
    </row>
    <row r="863" spans="1:36" ht="12.75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  <c r="AJ863" s="2"/>
    </row>
    <row r="864" spans="1:36" ht="12.75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  <c r="AJ864" s="2"/>
    </row>
    <row r="865" spans="1:36" ht="12.75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  <c r="AJ865" s="2"/>
    </row>
    <row r="866" spans="1:36" ht="12.75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  <c r="AJ866" s="2"/>
    </row>
    <row r="867" spans="1:36" ht="12.75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  <c r="AJ867" s="2"/>
    </row>
    <row r="868" spans="1:36" ht="12.75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  <c r="AJ868" s="2"/>
    </row>
    <row r="869" spans="1:36" ht="12.75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  <c r="AJ869" s="2"/>
    </row>
    <row r="870" spans="1:36" ht="12.75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  <c r="AJ870" s="2"/>
    </row>
    <row r="871" spans="1:36" ht="12.75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</row>
    <row r="872" spans="1:36" ht="12.75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  <c r="AJ872" s="2"/>
    </row>
    <row r="873" spans="1:36" ht="12.75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  <c r="AJ873" s="2"/>
    </row>
    <row r="874" spans="1:36" ht="12.75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  <c r="AJ874" s="2"/>
    </row>
    <row r="875" spans="1:36" ht="12.75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  <c r="AJ875" s="2"/>
    </row>
    <row r="876" spans="1:36" ht="12.75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  <c r="AJ876" s="2"/>
    </row>
    <row r="877" spans="1:36" ht="12.75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  <c r="AJ877" s="2"/>
    </row>
    <row r="878" spans="1:36" ht="12.75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  <c r="AJ878" s="2"/>
    </row>
    <row r="879" spans="1:36" ht="12.75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  <c r="AJ879" s="2"/>
    </row>
    <row r="880" spans="1:36" ht="12.75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  <c r="AJ880" s="2"/>
    </row>
    <row r="881" spans="1:36" ht="12.75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  <c r="AJ881" s="2"/>
    </row>
    <row r="882" spans="1:36" ht="12.75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  <c r="AJ882" s="2"/>
    </row>
    <row r="883" spans="1:36" ht="12.75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  <c r="AJ883" s="2"/>
    </row>
    <row r="884" spans="1:36" ht="12.75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  <c r="AJ884" s="2"/>
    </row>
    <row r="885" spans="1:36" ht="12.75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  <c r="AJ885" s="2"/>
    </row>
    <row r="886" spans="1:36" ht="12.75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  <c r="AJ886" s="2"/>
    </row>
    <row r="887" spans="1:36" ht="12.75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  <c r="AJ887" s="2"/>
    </row>
    <row r="888" spans="1:36" ht="12.75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  <c r="AJ888" s="2"/>
    </row>
    <row r="889" spans="1:36" ht="12.75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  <c r="AJ889" s="2"/>
    </row>
    <row r="890" spans="1:36" ht="12.75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  <c r="AJ890" s="2"/>
    </row>
    <row r="891" spans="1:36" ht="12.75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  <c r="AJ891" s="2"/>
    </row>
    <row r="892" spans="1:36" ht="12.75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  <c r="AJ892" s="2"/>
    </row>
    <row r="893" spans="1:36" ht="12.75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  <c r="AJ893" s="2"/>
    </row>
    <row r="894" spans="1:36" ht="12.75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  <c r="AJ894" s="2"/>
    </row>
    <row r="895" spans="1:36" ht="12.75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  <c r="AJ895" s="2"/>
    </row>
    <row r="896" spans="1:36" ht="12.75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  <c r="AJ896" s="2"/>
    </row>
    <row r="897" spans="1:36" ht="12.75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  <c r="AJ897" s="2"/>
    </row>
    <row r="898" spans="1:36" ht="12.75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  <c r="AJ898" s="2"/>
    </row>
    <row r="899" spans="1:36" ht="12.75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  <c r="AJ899" s="2"/>
    </row>
    <row r="900" spans="1:36" ht="12.75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  <c r="AJ900" s="2"/>
    </row>
    <row r="901" spans="1:36" ht="12.75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  <c r="AJ901" s="2"/>
    </row>
    <row r="902" spans="1:36" ht="12.75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  <c r="AJ902" s="2"/>
    </row>
    <row r="903" spans="1:36" ht="12.75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  <c r="AJ903" s="2"/>
    </row>
    <row r="904" spans="1:36" ht="12.75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  <c r="AJ904" s="2"/>
    </row>
    <row r="905" spans="1:36" ht="12.75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  <c r="AF905" s="2"/>
      <c r="AG905" s="2"/>
      <c r="AH905" s="2"/>
      <c r="AI905" s="2"/>
      <c r="AJ905" s="2"/>
    </row>
    <row r="906" spans="1:36" ht="12.75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  <c r="AF906" s="2"/>
      <c r="AG906" s="2"/>
      <c r="AH906" s="2"/>
      <c r="AI906" s="2"/>
      <c r="AJ906" s="2"/>
    </row>
    <row r="907" spans="1:36" ht="12.75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  <c r="AF907" s="2"/>
      <c r="AG907" s="2"/>
      <c r="AH907" s="2"/>
      <c r="AI907" s="2"/>
      <c r="AJ907" s="2"/>
    </row>
    <row r="908" spans="1:36" ht="12.75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  <c r="AF908" s="2"/>
      <c r="AG908" s="2"/>
      <c r="AH908" s="2"/>
      <c r="AI908" s="2"/>
      <c r="AJ908" s="2"/>
    </row>
    <row r="909" spans="1:36" ht="12.75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  <c r="AF909" s="2"/>
      <c r="AG909" s="2"/>
      <c r="AH909" s="2"/>
      <c r="AI909" s="2"/>
      <c r="AJ909" s="2"/>
    </row>
    <row r="910" spans="1:36" ht="12.75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  <c r="AF910" s="2"/>
      <c r="AG910" s="2"/>
      <c r="AH910" s="2"/>
      <c r="AI910" s="2"/>
      <c r="AJ910" s="2"/>
    </row>
    <row r="911" spans="1:36" ht="12.75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  <c r="AF911" s="2"/>
      <c r="AG911" s="2"/>
      <c r="AH911" s="2"/>
      <c r="AI911" s="2"/>
      <c r="AJ911" s="2"/>
    </row>
    <row r="912" spans="1:36" ht="12.75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  <c r="AF912" s="2"/>
      <c r="AG912" s="2"/>
      <c r="AH912" s="2"/>
      <c r="AI912" s="2"/>
      <c r="AJ912" s="2"/>
    </row>
    <row r="913" spans="1:36" ht="12.75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  <c r="AF913" s="2"/>
      <c r="AG913" s="2"/>
      <c r="AH913" s="2"/>
      <c r="AI913" s="2"/>
      <c r="AJ913" s="2"/>
    </row>
    <row r="914" spans="1:36" ht="12.75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  <c r="AF914" s="2"/>
      <c r="AG914" s="2"/>
      <c r="AH914" s="2"/>
      <c r="AI914" s="2"/>
      <c r="AJ914" s="2"/>
    </row>
    <row r="915" spans="1:36" ht="12.75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  <c r="AF915" s="2"/>
      <c r="AG915" s="2"/>
      <c r="AH915" s="2"/>
      <c r="AI915" s="2"/>
      <c r="AJ915" s="2"/>
    </row>
    <row r="916" spans="1:36" ht="12.75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  <c r="AF916" s="2"/>
      <c r="AG916" s="2"/>
      <c r="AH916" s="2"/>
      <c r="AI916" s="2"/>
      <c r="AJ916" s="2"/>
    </row>
    <row r="917" spans="1:36" ht="12.75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  <c r="AF917" s="2"/>
      <c r="AG917" s="2"/>
      <c r="AH917" s="2"/>
      <c r="AI917" s="2"/>
      <c r="AJ917" s="2"/>
    </row>
    <row r="918" spans="1:36" ht="12.75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  <c r="AF918" s="2"/>
      <c r="AG918" s="2"/>
      <c r="AH918" s="2"/>
      <c r="AI918" s="2"/>
      <c r="AJ918" s="2"/>
    </row>
    <row r="919" spans="1:36" ht="12.75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  <c r="AF919" s="2"/>
      <c r="AG919" s="2"/>
      <c r="AH919" s="2"/>
      <c r="AI919" s="2"/>
      <c r="AJ919" s="2"/>
    </row>
    <row r="920" spans="1:36" ht="12.75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  <c r="AF920" s="2"/>
      <c r="AG920" s="2"/>
      <c r="AH920" s="2"/>
      <c r="AI920" s="2"/>
      <c r="AJ920" s="2"/>
    </row>
    <row r="921" spans="1:36" ht="12.75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  <c r="AF921" s="2"/>
      <c r="AG921" s="2"/>
      <c r="AH921" s="2"/>
      <c r="AI921" s="2"/>
      <c r="AJ921" s="2"/>
    </row>
    <row r="922" spans="1:36" ht="12.75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  <c r="AF922" s="2"/>
      <c r="AG922" s="2"/>
      <c r="AH922" s="2"/>
      <c r="AI922" s="2"/>
      <c r="AJ922" s="2"/>
    </row>
    <row r="923" spans="1:36" ht="12.75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  <c r="AF923" s="2"/>
      <c r="AG923" s="2"/>
      <c r="AH923" s="2"/>
      <c r="AI923" s="2"/>
      <c r="AJ923" s="2"/>
    </row>
    <row r="924" spans="1:36" ht="12.75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  <c r="AF924" s="2"/>
      <c r="AG924" s="2"/>
      <c r="AH924" s="2"/>
      <c r="AI924" s="2"/>
      <c r="AJ924" s="2"/>
    </row>
    <row r="925" spans="1:36" ht="12.75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  <c r="AF925" s="2"/>
      <c r="AG925" s="2"/>
      <c r="AH925" s="2"/>
      <c r="AI925" s="2"/>
      <c r="AJ925" s="2"/>
    </row>
    <row r="926" spans="1:36" ht="12.75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  <c r="AF926" s="2"/>
      <c r="AG926" s="2"/>
      <c r="AH926" s="2"/>
      <c r="AI926" s="2"/>
      <c r="AJ926" s="2"/>
    </row>
    <row r="927" spans="1:36" ht="12.75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  <c r="AF927" s="2"/>
      <c r="AG927" s="2"/>
      <c r="AH927" s="2"/>
      <c r="AI927" s="2"/>
      <c r="AJ927" s="2"/>
    </row>
    <row r="928" spans="1:36" ht="12.75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  <c r="AF928" s="2"/>
      <c r="AG928" s="2"/>
      <c r="AH928" s="2"/>
      <c r="AI928" s="2"/>
      <c r="AJ928" s="2"/>
    </row>
    <row r="929" spans="1:36" ht="12.75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  <c r="AF929" s="2"/>
      <c r="AG929" s="2"/>
      <c r="AH929" s="2"/>
      <c r="AI929" s="2"/>
      <c r="AJ929" s="2"/>
    </row>
    <row r="930" spans="1:36" ht="12.75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  <c r="AF930" s="2"/>
      <c r="AG930" s="2"/>
      <c r="AH930" s="2"/>
      <c r="AI930" s="2"/>
      <c r="AJ930" s="2"/>
    </row>
    <row r="931" spans="1:36" ht="12.75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  <c r="AF931" s="2"/>
      <c r="AG931" s="2"/>
      <c r="AH931" s="2"/>
      <c r="AI931" s="2"/>
      <c r="AJ931" s="2"/>
    </row>
    <row r="932" spans="1:36" ht="12.75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  <c r="AF932" s="2"/>
      <c r="AG932" s="2"/>
      <c r="AH932" s="2"/>
      <c r="AI932" s="2"/>
      <c r="AJ932" s="2"/>
    </row>
    <row r="933" spans="1:36" ht="12.75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  <c r="AF933" s="2"/>
      <c r="AG933" s="2"/>
      <c r="AH933" s="2"/>
      <c r="AI933" s="2"/>
      <c r="AJ933" s="2"/>
    </row>
    <row r="934" spans="1:36" ht="12.75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  <c r="AF934" s="2"/>
      <c r="AG934" s="2"/>
      <c r="AH934" s="2"/>
      <c r="AI934" s="2"/>
      <c r="AJ934" s="2"/>
    </row>
    <row r="935" spans="1:36" ht="12.75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  <c r="AF935" s="2"/>
      <c r="AG935" s="2"/>
      <c r="AH935" s="2"/>
      <c r="AI935" s="2"/>
      <c r="AJ935" s="2"/>
    </row>
    <row r="936" spans="1:36" ht="12.75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  <c r="AF936" s="2"/>
      <c r="AG936" s="2"/>
      <c r="AH936" s="2"/>
      <c r="AI936" s="2"/>
      <c r="AJ936" s="2"/>
    </row>
    <row r="937" spans="1:36" ht="12.75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  <c r="AF937" s="2"/>
      <c r="AG937" s="2"/>
      <c r="AH937" s="2"/>
      <c r="AI937" s="2"/>
      <c r="AJ937" s="2"/>
    </row>
    <row r="938" spans="1:36" ht="12.75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  <c r="AF938" s="2"/>
      <c r="AG938" s="2"/>
      <c r="AH938" s="2"/>
      <c r="AI938" s="2"/>
      <c r="AJ938" s="2"/>
    </row>
    <row r="939" spans="1:36" ht="12.75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  <c r="AF939" s="2"/>
      <c r="AG939" s="2"/>
      <c r="AH939" s="2"/>
      <c r="AI939" s="2"/>
      <c r="AJ939" s="2"/>
    </row>
    <row r="940" spans="1:36" ht="12.75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  <c r="AF940" s="2"/>
      <c r="AG940" s="2"/>
      <c r="AH940" s="2"/>
      <c r="AI940" s="2"/>
      <c r="AJ940" s="2"/>
    </row>
    <row r="941" spans="1:36" ht="12.75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  <c r="AF941" s="2"/>
      <c r="AG941" s="2"/>
      <c r="AH941" s="2"/>
      <c r="AI941" s="2"/>
      <c r="AJ941" s="2"/>
    </row>
    <row r="942" spans="1:36" ht="12.75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  <c r="AF942" s="2"/>
      <c r="AG942" s="2"/>
      <c r="AH942" s="2"/>
      <c r="AI942" s="2"/>
      <c r="AJ942" s="2"/>
    </row>
    <row r="943" spans="1:36" ht="12.75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  <c r="AF943" s="2"/>
      <c r="AG943" s="2"/>
      <c r="AH943" s="2"/>
      <c r="AI943" s="2"/>
      <c r="AJ943" s="2"/>
    </row>
    <row r="944" spans="1:36" ht="12.75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  <c r="AF944" s="2"/>
      <c r="AG944" s="2"/>
      <c r="AH944" s="2"/>
      <c r="AI944" s="2"/>
      <c r="AJ944" s="2"/>
    </row>
    <row r="945" spans="1:36" ht="12.75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  <c r="AF945" s="2"/>
      <c r="AG945" s="2"/>
      <c r="AH945" s="2"/>
      <c r="AI945" s="2"/>
      <c r="AJ945" s="2"/>
    </row>
    <row r="946" spans="1:36" ht="12.75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  <c r="AF946" s="2"/>
      <c r="AG946" s="2"/>
      <c r="AH946" s="2"/>
      <c r="AI946" s="2"/>
      <c r="AJ946" s="2"/>
    </row>
    <row r="947" spans="1:36" ht="12.75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  <c r="AF947" s="2"/>
      <c r="AG947" s="2"/>
      <c r="AH947" s="2"/>
      <c r="AI947" s="2"/>
      <c r="AJ947" s="2"/>
    </row>
    <row r="948" spans="1:36" ht="12.75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  <c r="AF948" s="2"/>
      <c r="AG948" s="2"/>
      <c r="AH948" s="2"/>
      <c r="AI948" s="2"/>
      <c r="AJ948" s="2"/>
    </row>
    <row r="949" spans="1:36" ht="12.75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  <c r="AF949" s="2"/>
      <c r="AG949" s="2"/>
      <c r="AH949" s="2"/>
      <c r="AI949" s="2"/>
      <c r="AJ949" s="2"/>
    </row>
    <row r="950" spans="1:36" ht="12.75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  <c r="AF950" s="2"/>
      <c r="AG950" s="2"/>
      <c r="AH950" s="2"/>
      <c r="AI950" s="2"/>
      <c r="AJ950" s="2"/>
    </row>
    <row r="951" spans="1:36" ht="12.75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  <c r="AF951" s="2"/>
      <c r="AG951" s="2"/>
      <c r="AH951" s="2"/>
      <c r="AI951" s="2"/>
      <c r="AJ951" s="2"/>
    </row>
    <row r="952" spans="1:36" ht="12.75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  <c r="AF952" s="2"/>
      <c r="AG952" s="2"/>
      <c r="AH952" s="2"/>
      <c r="AI952" s="2"/>
      <c r="AJ952" s="2"/>
    </row>
    <row r="953" spans="1:36" ht="12.75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  <c r="AF953" s="2"/>
      <c r="AG953" s="2"/>
      <c r="AH953" s="2"/>
      <c r="AI953" s="2"/>
      <c r="AJ953" s="2"/>
    </row>
    <row r="954" spans="1:36" ht="12.75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  <c r="AF954" s="2"/>
      <c r="AG954" s="2"/>
      <c r="AH954" s="2"/>
      <c r="AI954" s="2"/>
      <c r="AJ954" s="2"/>
    </row>
    <row r="955" spans="1:36" ht="12.75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  <c r="AF955" s="2"/>
      <c r="AG955" s="2"/>
      <c r="AH955" s="2"/>
      <c r="AI955" s="2"/>
      <c r="AJ955" s="2"/>
    </row>
    <row r="956" spans="1:36" ht="12.75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  <c r="AF956" s="2"/>
      <c r="AG956" s="2"/>
      <c r="AH956" s="2"/>
      <c r="AI956" s="2"/>
      <c r="AJ956" s="2"/>
    </row>
    <row r="957" spans="1:36" ht="12.75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  <c r="AF957" s="2"/>
      <c r="AG957" s="2"/>
      <c r="AH957" s="2"/>
      <c r="AI957" s="2"/>
      <c r="AJ957" s="2"/>
    </row>
    <row r="958" spans="1:36" ht="12.75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  <c r="AF958" s="2"/>
      <c r="AG958" s="2"/>
      <c r="AH958" s="2"/>
      <c r="AI958" s="2"/>
      <c r="AJ958" s="2"/>
    </row>
    <row r="959" spans="1:36" ht="12.75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  <c r="AF959" s="2"/>
      <c r="AG959" s="2"/>
      <c r="AH959" s="2"/>
      <c r="AI959" s="2"/>
      <c r="AJ959" s="2"/>
    </row>
    <row r="960" spans="1:36" ht="12.75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  <c r="AF960" s="2"/>
      <c r="AG960" s="2"/>
      <c r="AH960" s="2"/>
      <c r="AI960" s="2"/>
      <c r="AJ960" s="2"/>
    </row>
    <row r="961" spans="1:36" ht="12.75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  <c r="AF961" s="2"/>
      <c r="AG961" s="2"/>
      <c r="AH961" s="2"/>
      <c r="AI961" s="2"/>
      <c r="AJ961" s="2"/>
    </row>
    <row r="962" spans="1:36" ht="12.75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  <c r="AF962" s="2"/>
      <c r="AG962" s="2"/>
      <c r="AH962" s="2"/>
      <c r="AI962" s="2"/>
      <c r="AJ962" s="2"/>
    </row>
    <row r="963" spans="1:36" ht="12.75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  <c r="AF963" s="2"/>
      <c r="AG963" s="2"/>
      <c r="AH963" s="2"/>
      <c r="AI963" s="2"/>
      <c r="AJ963" s="2"/>
    </row>
    <row r="964" spans="1:36" ht="12.75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  <c r="AF964" s="2"/>
      <c r="AG964" s="2"/>
      <c r="AH964" s="2"/>
      <c r="AI964" s="2"/>
      <c r="AJ964" s="2"/>
    </row>
    <row r="965" spans="1:36" ht="12.75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  <c r="AF965" s="2"/>
      <c r="AG965" s="2"/>
      <c r="AH965" s="2"/>
      <c r="AI965" s="2"/>
      <c r="AJ965" s="2"/>
    </row>
    <row r="966" spans="1:36" ht="12.75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  <c r="AF966" s="2"/>
      <c r="AG966" s="2"/>
      <c r="AH966" s="2"/>
      <c r="AI966" s="2"/>
      <c r="AJ966" s="2"/>
    </row>
    <row r="967" spans="1:36" ht="12.75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</row>
    <row r="968" spans="1:36" ht="12.75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  <c r="AF968" s="2"/>
      <c r="AG968" s="2"/>
      <c r="AH968" s="2"/>
      <c r="AI968" s="2"/>
      <c r="AJ968" s="2"/>
    </row>
    <row r="969" spans="1:36" ht="12.75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  <c r="AF969" s="2"/>
      <c r="AG969" s="2"/>
      <c r="AH969" s="2"/>
      <c r="AI969" s="2"/>
      <c r="AJ969" s="2"/>
    </row>
    <row r="970" spans="1:36" ht="12.75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  <c r="AJ970" s="2"/>
    </row>
    <row r="971" spans="1:36" ht="12.75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  <c r="AJ971" s="2"/>
    </row>
    <row r="972" spans="1:36" ht="12.75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  <c r="AJ972" s="2"/>
    </row>
    <row r="973" spans="1:36" ht="12.75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  <c r="AJ973" s="2"/>
    </row>
    <row r="974" spans="1:36" ht="12.75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  <c r="AJ974" s="2"/>
    </row>
    <row r="975" spans="1:36" ht="12.75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  <c r="AJ975" s="2"/>
    </row>
    <row r="976" spans="1:36" ht="12.75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  <c r="AJ976" s="2"/>
    </row>
    <row r="977" spans="1:36" ht="12.75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  <c r="AJ977" s="2"/>
    </row>
    <row r="978" spans="1:36" ht="12.75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  <c r="AJ978" s="2"/>
    </row>
    <row r="979" spans="1:36" ht="12.75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  <c r="AJ979" s="2"/>
    </row>
    <row r="980" spans="1:36" ht="12.75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  <c r="AJ980" s="2"/>
    </row>
    <row r="981" spans="1:36" ht="12.75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  <c r="AJ981" s="2"/>
    </row>
    <row r="982" spans="1:36" ht="12.75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  <c r="AJ982" s="2"/>
    </row>
    <row r="983" spans="1:36" ht="12.75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  <c r="AJ983" s="2"/>
    </row>
    <row r="984" spans="1:36" ht="12.75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  <c r="AJ984" s="2"/>
    </row>
    <row r="985" spans="1:36" ht="12.75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  <c r="AJ985" s="2"/>
    </row>
    <row r="986" spans="1:36" ht="12.75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  <c r="AJ986" s="2"/>
    </row>
    <row r="987" spans="1:36" ht="12.75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  <c r="AJ987" s="2"/>
    </row>
    <row r="988" spans="1:36" ht="12.75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  <c r="AJ988" s="2"/>
    </row>
    <row r="989" spans="1:36" ht="12.75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  <c r="AJ989" s="2"/>
    </row>
    <row r="990" spans="1:36" ht="12.75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  <c r="AJ990" s="2"/>
    </row>
    <row r="991" spans="1:36" ht="12.75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  <c r="AJ991" s="2"/>
    </row>
    <row r="992" spans="1:36" ht="12.75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  <c r="AJ992" s="2"/>
    </row>
    <row r="993" spans="1:36" ht="12.75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  <c r="AJ993" s="2"/>
    </row>
    <row r="994" spans="1:36" ht="12.75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  <c r="AJ994" s="2"/>
    </row>
    <row r="995" spans="1:36" ht="12.75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  <c r="AJ995" s="2"/>
    </row>
    <row r="996" spans="1:36" ht="12.75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  <c r="AJ996" s="2"/>
    </row>
    <row r="997" spans="1:36" ht="12.75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  <c r="AJ997" s="2"/>
    </row>
    <row r="998" spans="1:36" ht="12.75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  <c r="AJ998" s="2"/>
    </row>
    <row r="999" spans="1:36" ht="12.75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  <c r="AJ999" s="2"/>
    </row>
    <row r="1000" spans="1:36" ht="12.75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  <c r="AJ1000" s="2"/>
    </row>
    <row r="1001" spans="1:36" ht="12.75" customHeight="1" x14ac:dyDescent="0.2">
      <c r="A1001" s="2"/>
      <c r="B1001" s="2"/>
      <c r="C1001" s="2"/>
      <c r="D1001" s="2"/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  <c r="AJ1001" s="2"/>
    </row>
    <row r="1002" spans="1:36" ht="12.75" customHeight="1" x14ac:dyDescent="0.2">
      <c r="A1002" s="2"/>
      <c r="B1002" s="2"/>
      <c r="C1002" s="2"/>
      <c r="D1002" s="2"/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  <c r="AJ1002" s="2"/>
    </row>
    <row r="1003" spans="1:36" ht="12.75" customHeight="1" x14ac:dyDescent="0.2">
      <c r="A1003" s="2"/>
      <c r="B1003" s="2"/>
      <c r="C1003" s="2"/>
      <c r="D1003" s="2"/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2"/>
      <c r="Q1003" s="2"/>
      <c r="R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  <c r="AJ1003" s="2"/>
    </row>
    <row r="1004" spans="1:36" ht="12.75" customHeight="1" x14ac:dyDescent="0.2">
      <c r="A1004" s="2"/>
      <c r="B1004" s="2"/>
      <c r="C1004" s="2"/>
      <c r="D1004" s="2"/>
      <c r="E1004" s="2"/>
      <c r="F1004" s="2"/>
      <c r="G1004" s="2"/>
      <c r="H1004" s="2"/>
      <c r="I1004" s="2"/>
      <c r="J1004" s="2"/>
      <c r="K1004" s="2"/>
      <c r="L1004" s="2"/>
      <c r="M1004" s="2"/>
      <c r="N1004" s="2"/>
      <c r="O1004" s="2"/>
      <c r="P1004" s="2"/>
      <c r="Q1004" s="2"/>
      <c r="R1004" s="2"/>
      <c r="S1004" s="2"/>
      <c r="T1004" s="2"/>
      <c r="U1004" s="2"/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  <c r="AF1004" s="2"/>
      <c r="AG1004" s="2"/>
      <c r="AH1004" s="2"/>
      <c r="AI1004" s="2"/>
      <c r="AJ1004" s="2"/>
    </row>
    <row r="1005" spans="1:36" ht="12.75" customHeight="1" x14ac:dyDescent="0.2">
      <c r="A1005" s="2"/>
      <c r="B1005" s="2"/>
      <c r="C1005" s="2"/>
      <c r="D1005" s="2"/>
      <c r="E1005" s="2"/>
      <c r="F1005" s="2"/>
      <c r="G1005" s="2"/>
      <c r="H1005" s="2"/>
      <c r="I1005" s="2"/>
      <c r="J1005" s="2"/>
      <c r="K1005" s="2"/>
      <c r="L1005" s="2"/>
      <c r="M1005" s="2"/>
      <c r="N1005" s="2"/>
      <c r="O1005" s="2"/>
      <c r="P1005" s="2"/>
      <c r="Q1005" s="2"/>
      <c r="R1005" s="2"/>
      <c r="S1005" s="2"/>
      <c r="T1005" s="2"/>
      <c r="U1005" s="2"/>
      <c r="V1005" s="2"/>
      <c r="W1005" s="2"/>
      <c r="X1005" s="2"/>
      <c r="Y1005" s="2"/>
      <c r="Z1005" s="2"/>
      <c r="AA1005" s="2"/>
      <c r="AB1005" s="2"/>
      <c r="AC1005" s="2"/>
      <c r="AD1005" s="2"/>
      <c r="AE1005" s="2"/>
      <c r="AF1005" s="2"/>
      <c r="AG1005" s="2"/>
      <c r="AH1005" s="2"/>
      <c r="AI1005" s="2"/>
      <c r="AJ1005" s="2"/>
    </row>
    <row r="1006" spans="1:36" ht="12.75" customHeight="1" x14ac:dyDescent="0.2">
      <c r="A1006" s="2"/>
      <c r="B1006" s="2"/>
      <c r="C1006" s="2"/>
      <c r="D1006" s="2"/>
      <c r="E1006" s="2"/>
      <c r="F1006" s="2"/>
      <c r="G1006" s="2"/>
      <c r="H1006" s="2"/>
      <c r="I1006" s="2"/>
      <c r="J1006" s="2"/>
      <c r="K1006" s="2"/>
      <c r="L1006" s="2"/>
      <c r="M1006" s="2"/>
      <c r="N1006" s="2"/>
      <c r="O1006" s="2"/>
      <c r="P1006" s="2"/>
      <c r="Q1006" s="2"/>
      <c r="R1006" s="2"/>
      <c r="S1006" s="2"/>
      <c r="T1006" s="2"/>
      <c r="U1006" s="2"/>
      <c r="V1006" s="2"/>
      <c r="W1006" s="2"/>
      <c r="X1006" s="2"/>
      <c r="Y1006" s="2"/>
      <c r="Z1006" s="2"/>
      <c r="AA1006" s="2"/>
      <c r="AB1006" s="2"/>
      <c r="AC1006" s="2"/>
      <c r="AD1006" s="2"/>
      <c r="AE1006" s="2"/>
      <c r="AF1006" s="2"/>
      <c r="AG1006" s="2"/>
      <c r="AH1006" s="2"/>
      <c r="AI1006" s="2"/>
      <c r="AJ1006" s="2"/>
    </row>
    <row r="1007" spans="1:36" ht="12.75" customHeight="1" x14ac:dyDescent="0.2">
      <c r="A1007" s="2"/>
      <c r="B1007" s="2"/>
      <c r="C1007" s="2"/>
      <c r="D1007" s="2"/>
      <c r="E1007" s="2"/>
      <c r="F1007" s="2"/>
      <c r="G1007" s="2"/>
      <c r="H1007" s="2"/>
      <c r="I1007" s="2"/>
      <c r="J1007" s="2"/>
      <c r="K1007" s="2"/>
      <c r="L1007" s="2"/>
      <c r="M1007" s="2"/>
      <c r="N1007" s="2"/>
      <c r="O1007" s="2"/>
      <c r="P1007" s="2"/>
      <c r="Q1007" s="2"/>
      <c r="R1007" s="2"/>
      <c r="S1007" s="2"/>
      <c r="T1007" s="2"/>
      <c r="U1007" s="2"/>
      <c r="V1007" s="2"/>
      <c r="W1007" s="2"/>
      <c r="X1007" s="2"/>
      <c r="Y1007" s="2"/>
      <c r="Z1007" s="2"/>
      <c r="AA1007" s="2"/>
      <c r="AB1007" s="2"/>
      <c r="AC1007" s="2"/>
      <c r="AD1007" s="2"/>
      <c r="AE1007" s="2"/>
      <c r="AF1007" s="2"/>
      <c r="AG1007" s="2"/>
      <c r="AH1007" s="2"/>
      <c r="AI1007" s="2"/>
      <c r="AJ1007" s="2"/>
    </row>
    <row r="1008" spans="1:36" ht="12.75" customHeight="1" x14ac:dyDescent="0.2">
      <c r="A1008" s="2"/>
      <c r="B1008" s="2"/>
      <c r="C1008" s="2"/>
      <c r="D1008" s="2"/>
      <c r="E1008" s="2"/>
      <c r="F1008" s="2"/>
      <c r="G1008" s="2"/>
      <c r="H1008" s="2"/>
      <c r="I1008" s="2"/>
      <c r="J1008" s="2"/>
      <c r="K1008" s="2"/>
      <c r="L1008" s="2"/>
      <c r="M1008" s="2"/>
      <c r="N1008" s="2"/>
      <c r="O1008" s="2"/>
      <c r="P1008" s="2"/>
      <c r="Q1008" s="2"/>
      <c r="R1008" s="2"/>
      <c r="S1008" s="2"/>
      <c r="T1008" s="2"/>
      <c r="U1008" s="2"/>
      <c r="V1008" s="2"/>
      <c r="W1008" s="2"/>
      <c r="X1008" s="2"/>
      <c r="Y1008" s="2"/>
      <c r="Z1008" s="2"/>
      <c r="AA1008" s="2"/>
      <c r="AB1008" s="2"/>
      <c r="AC1008" s="2"/>
      <c r="AD1008" s="2"/>
      <c r="AE1008" s="2"/>
      <c r="AF1008" s="2"/>
      <c r="AG1008" s="2"/>
      <c r="AH1008" s="2"/>
      <c r="AI1008" s="2"/>
      <c r="AJ1008" s="2"/>
    </row>
    <row r="1009" spans="1:36" ht="12.75" customHeight="1" x14ac:dyDescent="0.2">
      <c r="A1009" s="2"/>
      <c r="B1009" s="2"/>
      <c r="C1009" s="2"/>
      <c r="D1009" s="2"/>
      <c r="E1009" s="2"/>
      <c r="F1009" s="2"/>
      <c r="G1009" s="2"/>
      <c r="H1009" s="2"/>
      <c r="I1009" s="2"/>
      <c r="J1009" s="2"/>
      <c r="K1009" s="2"/>
      <c r="L1009" s="2"/>
      <c r="M1009" s="2"/>
      <c r="N1009" s="2"/>
      <c r="O1009" s="2"/>
      <c r="P1009" s="2"/>
      <c r="Q1009" s="2"/>
      <c r="R1009" s="2"/>
      <c r="S1009" s="2"/>
      <c r="T1009" s="2"/>
      <c r="U1009" s="2"/>
      <c r="V1009" s="2"/>
      <c r="W1009" s="2"/>
      <c r="X1009" s="2"/>
      <c r="Y1009" s="2"/>
      <c r="Z1009" s="2"/>
      <c r="AA1009" s="2"/>
      <c r="AB1009" s="2"/>
      <c r="AC1009" s="2"/>
      <c r="AD1009" s="2"/>
      <c r="AE1009" s="2"/>
      <c r="AF1009" s="2"/>
      <c r="AG1009" s="2"/>
      <c r="AH1009" s="2"/>
      <c r="AI1009" s="2"/>
      <c r="AJ1009" s="2"/>
    </row>
  </sheetData>
  <sheetProtection algorithmName="SHA-512" hashValue="e8Z0zazM86vI/ejvatLrsHhxMhkD7RGeNLgi+CuVE8F1vCAhc8zaMSygDM0DRy3ypUjRLpftVEv3Ivm+UmK4fA==" saltValue="mc3H/gEiB5ibKMFx2HwV0g==" spinCount="100000" sheet="1" selectLockedCells="1"/>
  <mergeCells count="31">
    <mergeCell ref="D6:G6"/>
    <mergeCell ref="D3:G3"/>
    <mergeCell ref="D4:G4"/>
    <mergeCell ref="O10:O11"/>
    <mergeCell ref="D5:G5"/>
    <mergeCell ref="I10:I11"/>
    <mergeCell ref="H10:H11"/>
    <mergeCell ref="D10:D11"/>
    <mergeCell ref="K10:K11"/>
    <mergeCell ref="E10:E11"/>
    <mergeCell ref="J10:J11"/>
    <mergeCell ref="M10:M11"/>
    <mergeCell ref="L10:L11"/>
    <mergeCell ref="N10:N11"/>
    <mergeCell ref="D7:G7"/>
    <mergeCell ref="W10:W11"/>
    <mergeCell ref="AB10:AB11"/>
    <mergeCell ref="Z10:Z11"/>
    <mergeCell ref="U10:U11"/>
    <mergeCell ref="Y10:Y11"/>
    <mergeCell ref="AA10:AA11"/>
    <mergeCell ref="V10:V11"/>
    <mergeCell ref="X10:X11"/>
    <mergeCell ref="T8:T9"/>
    <mergeCell ref="R8:S9"/>
    <mergeCell ref="P8:Q9"/>
    <mergeCell ref="T10:T11"/>
    <mergeCell ref="P10:P11"/>
    <mergeCell ref="Q10:Q11"/>
    <mergeCell ref="R10:R11"/>
    <mergeCell ref="S10:S11"/>
  </mergeCells>
  <conditionalFormatting sqref="O12:O18">
    <cfRule type="cellIs" dxfId="6" priority="43" operator="greaterThan">
      <formula>0</formula>
    </cfRule>
    <cfRule type="cellIs" dxfId="5" priority="42" operator="lessThan">
      <formula>0</formula>
    </cfRule>
    <cfRule type="cellIs" dxfId="4" priority="41" operator="equal">
      <formula>0</formula>
    </cfRule>
  </conditionalFormatting>
  <conditionalFormatting sqref="P12:P18">
    <cfRule type="expression" dxfId="3" priority="34">
      <formula>N12&gt;0</formula>
    </cfRule>
  </conditionalFormatting>
  <conditionalFormatting sqref="Q12:Q18">
    <cfRule type="expression" dxfId="2" priority="28">
      <formula>N12&gt;1</formula>
    </cfRule>
  </conditionalFormatting>
  <conditionalFormatting sqref="R12:R18">
    <cfRule type="expression" dxfId="1" priority="30">
      <formula>N12&gt;0</formula>
    </cfRule>
  </conditionalFormatting>
  <conditionalFormatting sqref="S12:S18">
    <cfRule type="expression" dxfId="0" priority="29">
      <formula>N12&gt;1</formula>
    </cfRule>
  </conditionalFormatting>
  <dataValidations count="2">
    <dataValidation type="list" allowBlank="1" showInputMessage="1" showErrorMessage="1" sqref="D12:D16 D7" xr:uid="{0796CB7C-5507-F043-8792-BFEDA1263DAC}">
      <formula1>"Ja,Nej"</formula1>
    </dataValidation>
    <dataValidation type="decimal" allowBlank="1" showErrorMessage="1" errorTitle="Antallet af timer kan max være 1" sqref="P12:S18" xr:uid="{AD809040-04C4-A94B-A922-A172864A1410}">
      <formula1>0</formula1>
      <formula2>1</formula2>
    </dataValidation>
  </dataValidations>
  <pageMargins left="0.19685039370078741" right="0.19685039370078741" top="0.79000000000000015" bottom="0.79000000000000015" header="0" footer="0"/>
  <pageSetup paperSize="9" scale="54" orientation="landscape"/>
  <colBreaks count="1" manualBreakCount="1">
    <brk id="31" man="1"/>
  </colBreaks>
  <ignoredErrors>
    <ignoredError sqref="C42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9096A-8F4A-824A-AFE9-93FFC092F454}">
  <sheetPr codeName="Sheet2"/>
  <dimension ref="B2:E31"/>
  <sheetViews>
    <sheetView workbookViewId="0">
      <selection activeCell="C21" sqref="C21"/>
    </sheetView>
  </sheetViews>
  <sheetFormatPr baseColWidth="10" defaultColWidth="11.33203125" defaultRowHeight="14" x14ac:dyDescent="0.2"/>
  <cols>
    <col min="1" max="1" width="7" customWidth="1"/>
    <col min="3" max="3" width="26" customWidth="1"/>
    <col min="4" max="4" width="12.33203125" bestFit="1" customWidth="1"/>
  </cols>
  <sheetData>
    <row r="2" spans="2:5" x14ac:dyDescent="0.2">
      <c r="B2" t="s">
        <v>17</v>
      </c>
    </row>
    <row r="4" spans="2:5" x14ac:dyDescent="0.2">
      <c r="B4" t="s">
        <v>18</v>
      </c>
    </row>
    <row r="6" spans="2:5" x14ac:dyDescent="0.2">
      <c r="C6" t="s">
        <v>14</v>
      </c>
    </row>
    <row r="8" spans="2:5" x14ac:dyDescent="0.2">
      <c r="D8" t="s">
        <v>19</v>
      </c>
      <c r="E8" s="1">
        <v>0.5</v>
      </c>
    </row>
    <row r="9" spans="2:5" x14ac:dyDescent="0.2">
      <c r="D9" t="s">
        <v>20</v>
      </c>
      <c r="E9" s="1">
        <v>0.6</v>
      </c>
    </row>
    <row r="11" spans="2:5" x14ac:dyDescent="0.2">
      <c r="C11" t="s">
        <v>15</v>
      </c>
    </row>
    <row r="13" spans="2:5" x14ac:dyDescent="0.2">
      <c r="D13" t="s">
        <v>19</v>
      </c>
      <c r="E13" s="1">
        <v>0.75</v>
      </c>
    </row>
    <row r="14" spans="2:5" x14ac:dyDescent="0.2">
      <c r="D14" t="s">
        <v>20</v>
      </c>
      <c r="E14" s="1">
        <v>1</v>
      </c>
    </row>
    <row r="16" spans="2:5" x14ac:dyDescent="0.2">
      <c r="C16" t="s">
        <v>21</v>
      </c>
    </row>
    <row r="18" spans="2:5" x14ac:dyDescent="0.2">
      <c r="D18" t="s">
        <v>22</v>
      </c>
      <c r="E18" s="1">
        <v>1.35</v>
      </c>
    </row>
    <row r="21" spans="2:5" x14ac:dyDescent="0.2">
      <c r="B21" t="s">
        <v>16</v>
      </c>
    </row>
    <row r="23" spans="2:5" x14ac:dyDescent="0.2">
      <c r="C23" t="s">
        <v>25</v>
      </c>
    </row>
    <row r="24" spans="2:5" x14ac:dyDescent="0.2">
      <c r="D24" t="s">
        <v>26</v>
      </c>
      <c r="E24" s="1">
        <v>0.75</v>
      </c>
    </row>
    <row r="25" spans="2:5" x14ac:dyDescent="0.2">
      <c r="D25" t="s">
        <v>27</v>
      </c>
      <c r="E25" s="1">
        <v>1</v>
      </c>
    </row>
    <row r="27" spans="2:5" x14ac:dyDescent="0.2">
      <c r="C27" t="s">
        <v>14</v>
      </c>
    </row>
    <row r="29" spans="2:5" x14ac:dyDescent="0.2">
      <c r="D29" t="s">
        <v>19</v>
      </c>
      <c r="E29" s="1">
        <v>0.5</v>
      </c>
    </row>
    <row r="30" spans="2:5" x14ac:dyDescent="0.2">
      <c r="D30" t="s">
        <v>20</v>
      </c>
      <c r="E30" s="1">
        <v>1</v>
      </c>
    </row>
    <row r="31" spans="2:5" x14ac:dyDescent="0.2">
      <c r="D31" t="s">
        <v>22</v>
      </c>
      <c r="E31" s="1">
        <v>1.35</v>
      </c>
    </row>
  </sheetData>
  <sheetProtection algorithmName="SHA-512" hashValue="Ok/9qRxTSdxdawLwtF6PRQXythOWoUXBB51amVgisYFAkImpb/qpuN8Goi2/C/4otaPXCQ8ZDjB8MCvULXTVcA==" saltValue="epNXimACOqmJ4s455XiWyA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UGEDØGN</vt:lpstr>
      <vt:lpstr>Udregningsgrundlag</vt:lpstr>
      <vt:lpstr>Dagsgage</vt:lpstr>
      <vt:lpstr>mandag</vt:lpstr>
      <vt:lpstr>UGEDØGN!Print_Area</vt:lpstr>
      <vt:lpstr>UGEDØGN!solver_opt</vt:lpstr>
      <vt:lpstr>Ugelø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sten</dc:creator>
  <cp:lastModifiedBy>Microsoft Office User</cp:lastModifiedBy>
  <cp:lastPrinted>2020-01-29T19:38:54Z</cp:lastPrinted>
  <dcterms:created xsi:type="dcterms:W3CDTF">2000-02-11T08:16:04Z</dcterms:created>
  <dcterms:modified xsi:type="dcterms:W3CDTF">2023-01-18T10:07:07Z</dcterms:modified>
</cp:coreProperties>
</file>